   <c r="C29471" t="s">
        <v>15</v>
      </c>
      <c r="D29471" s="4">
        <f>VLOOKUP(C29471,'Sales Prices'!$A$2:$B$13,2,FALSE)</f>
        <v>3.8</v>
      </c>
    </row>
    <row r="29472" spans="1:4" x14ac:dyDescent="0.25">
      <c r="A29472" s="5">
        <v>42206</v>
      </c>
      <c r="B29472" s="1">
        <v>1.3969499999999999</v>
      </c>
      <c r="C29472" t="s">
        <v>15</v>
      </c>
      <c r="D29472" s="4">
        <f>VLOOKUP(C29472,'Sales Prices'!$A$2:$B$13,2,FALSE)</f>
        <v>3.8</v>
      </c>
    </row>
    <row r="29473" spans="1:4" x14ac:dyDescent="0.25">
      <c r="A29473" s="5">
        <v>42206</v>
      </c>
      <c r="B29473" s="1">
        <v>1.3974500000000001</v>
      </c>
      <c r="C29473" t="s">
        <v>16</v>
      </c>
      <c r="D29473" s="4">
        <f>VLOOKUP(C29473,'Sales Prices'!$A$2:$B$13,2,FALSE)</f>
        <v>3</v>
      </c>
    </row>
    <row r="29474" spans="1:4" x14ac:dyDescent="0.25">
      <c r="A29474" s="5">
        <v>42206</v>
      </c>
      <c r="B29474" s="1">
        <v>1.39835</v>
      </c>
      <c r="C29474" t="s">
        <v>24</v>
      </c>
      <c r="D29474" s="4">
        <f>VLOOKUP(C29474,'Sales Prices'!$A$2:$B$13,2,FALSE)</f>
        <v>3.25</v>
      </c>
    </row>
    <row r="29475" spans="1:4" x14ac:dyDescent="0.25">
      <c r="A29475" s="5">
        <v>42206</v>
      </c>
      <c r="B29475" s="1">
        <v>1.3986499999999999</v>
      </c>
      <c r="C29475" t="s">
        <v>45</v>
      </c>
      <c r="D29475" s="4">
        <f>VLOOKUP(C29475,'Sales Prices'!$A$2:$B$13,2,FALSE)</f>
        <v>3.5</v>
      </c>
    </row>
    <row r="29476" spans="1:4" x14ac:dyDescent="0.25">
      <c r="A29476" s="5">
        <v>42206</v>
      </c>
      <c r="B29476" s="1">
        <v>1.40265</v>
      </c>
      <c r="C29476" t="s">
        <v>0</v>
      </c>
      <c r="D29476" s="4">
        <f>VLOOKUP(C29476,'Sales Prices'!$A$2:$B$13,2,FALSE)</f>
        <v>2.5</v>
      </c>
    </row>
    <row r="29477" spans="1:4" x14ac:dyDescent="0.25">
      <c r="A29477" s="5">
        <v>42206</v>
      </c>
      <c r="B29477" s="1">
        <v>1.4027500000000002</v>
      </c>
      <c r="C29477" t="s">
        <v>20</v>
      </c>
      <c r="D29477" s="4">
        <f>VLOOKUP(C29477,'Sales Prices'!$A$2:$B$13,2,FALSE)</f>
        <v>2</v>
      </c>
    </row>
    <row r="29478" spans="1:4" x14ac:dyDescent="0.25">
      <c r="A29478" s="5">
        <v>42206</v>
      </c>
      <c r="B29478" s="1">
        <v>1.40595</v>
      </c>
      <c r="C29478" t="s">
        <v>45</v>
      </c>
      <c r="D29478" s="4">
        <f>VLOOKUP(C29478,'Sales Prices'!$A$2:$B$13,2,FALSE)</f>
        <v>3.5</v>
      </c>
    </row>
    <row r="29479" spans="1:4" x14ac:dyDescent="0.25">
      <c r="A29479" s="5">
        <v>42206</v>
      </c>
      <c r="B29479" s="1">
        <v>1.40595</v>
      </c>
      <c r="C29479" t="s">
        <v>45</v>
      </c>
      <c r="D29479" s="4">
        <f>VLOOKUP(C29479,'Sales Prices'!$A$2:$B$13,2,FALSE)</f>
        <v>3.5</v>
      </c>
    </row>
    <row r="29480" spans="1:4" x14ac:dyDescent="0.25">
      <c r="A29480" s="5">
        <v>42206</v>
      </c>
      <c r="B29480" s="1">
        <v>1.40615</v>
      </c>
      <c r="C29480" t="s">
        <v>24</v>
      </c>
      <c r="D29480" s="4">
        <f>VLOOKUP(C29480,'Sales Prices'!$A$2:$B$13,2,FALSE)</f>
        <v>3.25</v>
      </c>
    </row>
    <row r="29481" spans="1:4" x14ac:dyDescent="0.25">
      <c r="A29481" s="5">
        <v>42206</v>
      </c>
      <c r="B29481" s="1">
        <v>1.40655</v>
      </c>
      <c r="C29481" t="s">
        <v>15</v>
      </c>
      <c r="D29481" s="4">
        <f>VLOOKUP(C29481,'Sales Prices'!$A$2:$B$13,2,FALSE)</f>
        <v>3.8</v>
      </c>
    </row>
    <row r="29482" spans="1:4" x14ac:dyDescent="0.25">
      <c r="A29482" s="5">
        <v>42206</v>
      </c>
      <c r="B29482" s="1">
        <v>1.40665</v>
      </c>
      <c r="C29482" t="s">
        <v>21</v>
      </c>
      <c r="D29482" s="4">
        <f>VLOOKUP(C29482,'Sales Prices'!$A$2:$B$13,2,FALSE)</f>
        <v>2.65</v>
      </c>
    </row>
    <row r="29483" spans="1:4" x14ac:dyDescent="0.25">
      <c r="A29483" s="5">
        <v>42206</v>
      </c>
      <c r="B29483" s="1">
        <v>1.4068499999999999</v>
      </c>
      <c r="C29483" t="s">
        <v>14</v>
      </c>
      <c r="D29483" s="4">
        <f>VLOOKUP(C29483,'Sales Prices'!$A$2:$B$13,2,FALSE)</f>
        <v>2.75</v>
      </c>
    </row>
    <row r="29484" spans="1:4" x14ac:dyDescent="0.25">
      <c r="A29484" s="5">
        <v>42206</v>
      </c>
      <c r="B29484" s="1">
        <v>1.41425</v>
      </c>
      <c r="C29484" t="s">
        <v>20</v>
      </c>
      <c r="D29484" s="4">
        <f>VLOOKUP(C29484,'Sales Prices'!$A$2:$B$13,2,FALSE)</f>
        <v>2</v>
      </c>
    </row>
    <row r="29485" spans="1:4" x14ac:dyDescent="0.25">
      <c r="A29485" s="5">
        <v>42206</v>
      </c>
      <c r="B29485" s="1">
        <v>1.4158500000000001</v>
      </c>
      <c r="C29485" t="s">
        <v>28</v>
      </c>
      <c r="D29485" s="4">
        <f>VLOOKUP(C29485,'Sales Prices'!$A$2:$B$13,2,FALSE)</f>
        <v>1.5</v>
      </c>
    </row>
    <row r="29486" spans="1:4" x14ac:dyDescent="0.25">
      <c r="A29486" s="5">
        <v>42206</v>
      </c>
      <c r="B29486" s="1">
        <v>1.4170500000000001</v>
      </c>
      <c r="C29486" t="s">
        <v>16</v>
      </c>
      <c r="D29486" s="4">
        <f>VLOOKUP(C29486,'Sales Prices'!$A$2:$B$13,2,FALSE)</f>
        <v>3</v>
      </c>
    </row>
    <row r="29487" spans="1:4" x14ac:dyDescent="0.25">
      <c r="A29487" s="5">
        <v>42206</v>
      </c>
      <c r="B29487" s="1">
        <v>1.4175500000000001</v>
      </c>
      <c r="C29487" t="s">
        <v>15</v>
      </c>
      <c r="D29487" s="4">
        <f>VLOOKUP(C29487,'Sales Prices'!$A$2:$B$13,2,FALSE)</f>
        <v>3.8</v>
      </c>
    </row>
    <row r="29488" spans="1:4" x14ac:dyDescent="0.25">
      <c r="A29488" s="5">
        <v>42206</v>
      </c>
      <c r="B29488" s="1">
        <v>1.41805</v>
      </c>
      <c r="C29488" t="s">
        <v>20</v>
      </c>
      <c r="D29488" s="4">
        <f>VLOOKUP(C29488,'Sales Prices'!$A$2:$B$13,2,FALSE)</f>
        <v>2</v>
      </c>
    </row>
    <row r="29489" spans="1:4" x14ac:dyDescent="0.25">
      <c r="A29489" s="5">
        <v>42206</v>
      </c>
      <c r="B29489" s="1">
        <v>1.42205</v>
      </c>
      <c r="C29489" t="s">
        <v>4</v>
      </c>
      <c r="D29489" s="4">
        <f>VLOOKUP(C29489,'Sales Prices'!$A$2:$B$13,2,FALSE)</f>
        <v>3.5</v>
      </c>
    </row>
    <row r="29490" spans="1:4" x14ac:dyDescent="0.25">
      <c r="A29490" s="5">
        <v>42206</v>
      </c>
      <c r="B29490" s="1">
        <v>1.4236500000000001</v>
      </c>
      <c r="C29490" t="s">
        <v>24</v>
      </c>
      <c r="D29490" s="4">
        <f>VLOOKUP(C29490,'Sales Prices'!$A$2:$B$13,2,FALSE)</f>
        <v>3.25</v>
      </c>
    </row>
    <row r="29491" spans="1:4" x14ac:dyDescent="0.25">
      <c r="A29491" s="5">
        <v>42206</v>
      </c>
      <c r="B29491" s="1">
        <v>1.42395</v>
      </c>
      <c r="C29491" t="s">
        <v>24</v>
      </c>
      <c r="D29491" s="4">
        <f>VLOOKUP(C29491,'Sales Prices'!$A$2:$B$13,2,FALSE)</f>
        <v>3.25</v>
      </c>
    </row>
    <row r="29492" spans="1:4" x14ac:dyDescent="0.25">
      <c r="A29492" s="5">
        <v>42206</v>
      </c>
      <c r="B29492" s="1">
        <v>1.42415</v>
      </c>
      <c r="C29492" t="s">
        <v>4</v>
      </c>
      <c r="D29492" s="4">
        <f>VLOOKUP(C29492,'Sales Prices'!$A$2:$B$13,2,FALSE)</f>
        <v>3.5</v>
      </c>
    </row>
    <row r="29493" spans="1:4" x14ac:dyDescent="0.25">
      <c r="A29493" s="5">
        <v>42206</v>
      </c>
      <c r="B29493" s="1">
        <v>1.4292500000000001</v>
      </c>
      <c r="C29493" t="s">
        <v>14</v>
      </c>
      <c r="D29493" s="4">
        <f>VLOOKUP(C29493,'Sales Prices'!$A$2:$B$13,2,FALSE)</f>
        <v>2.75</v>
      </c>
    </row>
    <row r="29494" spans="1:4" x14ac:dyDescent="0.25">
      <c r="A29494" s="5">
        <v>42206</v>
      </c>
      <c r="B29494" s="1">
        <v>1.43065</v>
      </c>
      <c r="C29494" t="s">
        <v>16</v>
      </c>
      <c r="D29494" s="4">
        <f>VLOOKUP(C29494,'Sales Prices'!$A$2:$B$13,2,FALSE)</f>
        <v>3</v>
      </c>
    </row>
    <row r="29495" spans="1:4" x14ac:dyDescent="0.25">
      <c r="A29495" s="5">
        <v>42206</v>
      </c>
      <c r="B29495" s="1">
        <v>1.4353500000000001</v>
      </c>
      <c r="C29495" t="s">
        <v>21</v>
      </c>
      <c r="D29495" s="4">
        <f>VLOOKUP(C29495,'Sales Prices'!$A$2:$B$13,2,FALSE)</f>
        <v>2.65</v>
      </c>
    </row>
    <row r="29496" spans="1:4" x14ac:dyDescent="0.25">
      <c r="A29496" s="5">
        <v>42206</v>
      </c>
      <c r="B29496" s="1">
        <v>1.43625</v>
      </c>
      <c r="C29496" t="s">
        <v>28</v>
      </c>
      <c r="D29496" s="4">
        <f>VLOOKUP(C29496,'Sales Prices'!$A$2:$B$13,2,FALSE)</f>
        <v>1.5</v>
      </c>
    </row>
    <row r="29497" spans="1:4" x14ac:dyDescent="0.25">
      <c r="A29497" s="5">
        <v>42206</v>
      </c>
      <c r="B29497" s="1">
        <v>1.43625</v>
      </c>
      <c r="C29497" t="s">
        <v>20</v>
      </c>
      <c r="D29497" s="4">
        <f>VLOOKUP(C29497,'Sales Prices'!$A$2:$B$13,2,FALSE)</f>
        <v>2</v>
      </c>
    </row>
    <row r="29498" spans="1:4" x14ac:dyDescent="0.25">
      <c r="A29498" s="5">
        <v>42206</v>
      </c>
      <c r="B29498" s="1">
        <v>1.4411499999999999</v>
      </c>
      <c r="C29498" t="s">
        <v>24</v>
      </c>
      <c r="D29498" s="4">
        <f>VLOOKUP(C29498,'Sales Prices'!$A$2:$B$13,2,FALSE)</f>
        <v>3.25</v>
      </c>
    </row>
    <row r="29499" spans="1:4" x14ac:dyDescent="0.25">
      <c r="A29499" s="5">
        <v>42206</v>
      </c>
      <c r="B29499" s="1">
        <v>1.44845</v>
      </c>
      <c r="C29499" t="s">
        <v>20</v>
      </c>
      <c r="D29499" s="4">
        <f>VLOOKUP(C29499,'Sales Prices'!$A$2:$B$13,2,FALSE)</f>
        <v>2</v>
      </c>
    </row>
    <row r="29500" spans="1:4" x14ac:dyDescent="0.25">
      <c r="A29500" s="5">
        <v>42206</v>
      </c>
      <c r="B29500" s="1">
        <v>1.4517500000000001</v>
      </c>
      <c r="C29500" t="s">
        <v>15</v>
      </c>
      <c r="D29500" s="4">
        <f>VLOOKUP(C29500,'Sales Prices'!$A$2:$B$13,2,FALSE)</f>
        <v>3.8</v>
      </c>
    </row>
    <row r="29501" spans="1:4" x14ac:dyDescent="0.25">
      <c r="A29501" s="5">
        <v>42206</v>
      </c>
      <c r="B29501" s="1">
        <v>1.45485</v>
      </c>
      <c r="C29501" t="s">
        <v>28</v>
      </c>
      <c r="D29501" s="4">
        <f>VLOOKUP(C29501,'Sales Prices'!$A$2:$B$13,2,FALSE)</f>
        <v>1.5</v>
      </c>
    </row>
    <row r="29502" spans="1:4" x14ac:dyDescent="0.25">
      <c r="A29502" s="5">
        <v>42206</v>
      </c>
      <c r="B29502" s="1">
        <v>1.45495</v>
      </c>
      <c r="C29502" t="s">
        <v>15</v>
      </c>
      <c r="D29502" s="4">
        <f>VLOOKUP(C29502,'Sales Prices'!$A$2:$B$13,2,FALSE)</f>
        <v>3.8</v>
      </c>
    </row>
    <row r="29503" spans="1:4" x14ac:dyDescent="0.25">
      <c r="A29503" s="5">
        <v>42206</v>
      </c>
      <c r="B29503" s="1">
        <v>1.45835</v>
      </c>
      <c r="C29503" t="s">
        <v>20</v>
      </c>
      <c r="D29503" s="4">
        <f>VLOOKUP(C29503,'Sales Prices'!$A$2:$B$13,2,FALSE)</f>
        <v>2</v>
      </c>
    </row>
    <row r="29504" spans="1:4" x14ac:dyDescent="0.25">
      <c r="A29504" s="5">
        <v>42206</v>
      </c>
      <c r="B29504" s="1">
        <v>1.45905</v>
      </c>
      <c r="C29504" t="s">
        <v>14</v>
      </c>
      <c r="D29504" s="4">
        <f>VLOOKUP(C29504,'Sales Prices'!$A$2:$B$13,2,FALSE)</f>
        <v>2.75</v>
      </c>
    </row>
    <row r="29505" spans="1:4" x14ac:dyDescent="0.25">
      <c r="A29505" s="5">
        <v>42206</v>
      </c>
      <c r="B29505" s="1">
        <v>1.4633500000000002</v>
      </c>
      <c r="C29505" t="s">
        <v>45</v>
      </c>
      <c r="D29505" s="4">
        <f>VLOOKUP(C29505,'Sales Prices'!$A$2:$B$13,2,FALSE)</f>
        <v>3.5</v>
      </c>
    </row>
    <row r="29506" spans="1:4" x14ac:dyDescent="0.25">
      <c r="A29506" s="5">
        <v>42206</v>
      </c>
      <c r="B29506" s="1">
        <v>1.4642500000000001</v>
      </c>
      <c r="C29506" t="s">
        <v>20</v>
      </c>
      <c r="D29506" s="4">
        <f>VLOOKUP(C29506,'Sales Prices'!$A$2:$B$13,2,FALSE)</f>
        <v>2</v>
      </c>
    </row>
    <row r="29507" spans="1:4" x14ac:dyDescent="0.25">
      <c r="A29507" s="5">
        <v>42206</v>
      </c>
      <c r="B29507" s="1">
        <v>1.46475</v>
      </c>
      <c r="C29507" t="s">
        <v>28</v>
      </c>
      <c r="D29507" s="4">
        <f>VLOOKUP(C29507,'Sales Prices'!$A$2:$B$13,2,FALSE)</f>
        <v>1.5</v>
      </c>
    </row>
    <row r="29508" spans="1:4" x14ac:dyDescent="0.25">
      <c r="A29508" s="5">
        <v>42206</v>
      </c>
      <c r="B29508" s="1">
        <v>1.46715</v>
      </c>
      <c r="C29508" t="s">
        <v>28</v>
      </c>
      <c r="D29508" s="4">
        <f>VLOOKUP(C29508,'Sales Prices'!$A$2:$B$13,2,FALSE)</f>
        <v>1.5</v>
      </c>
    </row>
    <row r="29509" spans="1:4" x14ac:dyDescent="0.25">
      <c r="A29509" s="5">
        <v>42206</v>
      </c>
      <c r="B29509" s="1">
        <v>1.47055</v>
      </c>
      <c r="C29509" t="s">
        <v>45</v>
      </c>
      <c r="D29509" s="4">
        <f>VLOOKUP(C29509,'Sales Prices'!$A$2:$B$13,2,FALSE)</f>
        <v>3.5</v>
      </c>
    </row>
    <row r="29510" spans="1:4" x14ac:dyDescent="0.25">
      <c r="A29510" s="5">
        <v>42206</v>
      </c>
      <c r="B29510" s="1">
        <v>1.47245</v>
      </c>
      <c r="C29510" t="s">
        <v>0</v>
      </c>
      <c r="D29510" s="4">
        <f>VLOOKUP(C29510,'Sales Prices'!$A$2:$B$13,2,FALSE)</f>
        <v>2.5</v>
      </c>
    </row>
    <row r="29511" spans="1:4" x14ac:dyDescent="0.25">
      <c r="A29511" s="5">
        <v>42206</v>
      </c>
      <c r="B29511" s="1">
        <v>1.47515</v>
      </c>
      <c r="C29511" t="s">
        <v>45</v>
      </c>
      <c r="D29511" s="4">
        <f>VLOOKUP(C29511,'Sales Prices'!$A$2:$B$13,2,FALSE)</f>
        <v>3.5</v>
      </c>
    </row>
    <row r="29512" spans="1:4" x14ac:dyDescent="0.25">
      <c r="A29512" s="5">
        <v>42206</v>
      </c>
      <c r="B29512" s="1">
        <v>1.47855</v>
      </c>
      <c r="C29512" t="s">
        <v>20</v>
      </c>
      <c r="D29512" s="4">
        <f>VLOOKUP(C29512,'Sales Prices'!$A$2:$B$13,2,FALSE)</f>
        <v>2</v>
      </c>
    </row>
    <row r="29513" spans="1:4" x14ac:dyDescent="0.25">
      <c r="A29513" s="5">
        <v>42206</v>
      </c>
      <c r="B29513" s="1">
        <v>1.47915</v>
      </c>
      <c r="C29513" t="s">
        <v>14</v>
      </c>
      <c r="D29513" s="4">
        <f>VLOOKUP(C29513,'Sales Prices'!$A$2:$B$13,2,FALSE)</f>
        <v>2.75</v>
      </c>
    </row>
    <row r="29514" spans="1:4" x14ac:dyDescent="0.25">
      <c r="A29514" s="5">
        <v>42206</v>
      </c>
      <c r="B29514" s="1">
        <v>1.4817499999999999</v>
      </c>
      <c r="C29514" t="s">
        <v>15</v>
      </c>
      <c r="D29514" s="4">
        <f>VLOOKUP(C29514,'Sales Prices'!$A$2:$B$13,2,FALSE)</f>
        <v>3.8</v>
      </c>
    </row>
    <row r="29515" spans="1:4" x14ac:dyDescent="0.25">
      <c r="A29515" s="5">
        <v>42206</v>
      </c>
      <c r="B29515" s="1">
        <v>1.4837500000000001</v>
      </c>
      <c r="C29515" t="s">
        <v>25</v>
      </c>
      <c r="D29515" s="4">
        <f>VLOOKUP(C29515,'Sales Prices'!$A$2:$B$13,2,FALSE)</f>
        <v>3</v>
      </c>
    </row>
    <row r="29516" spans="1:4" x14ac:dyDescent="0.25">
      <c r="A29516" s="5">
        <v>42206</v>
      </c>
      <c r="B29516" s="1">
        <v>1.4862500000000001</v>
      </c>
      <c r="C29516" t="s">
        <v>0</v>
      </c>
      <c r="D29516" s="4">
        <f>VLOOKUP(C29516,'Sales Prices'!$A$2:$B$13,2,FALSE)</f>
        <v>2.5</v>
      </c>
    </row>
    <row r="29517" spans="1:4" x14ac:dyDescent="0.25">
      <c r="A29517" s="5">
        <v>42206</v>
      </c>
      <c r="B29517" s="1">
        <v>1.4884500000000001</v>
      </c>
      <c r="C29517" t="s">
        <v>5</v>
      </c>
      <c r="D29517" s="4">
        <f>VLOOKUP(C29517,'Sales Prices'!$A$2:$B$13,2,FALSE)</f>
        <v>2.99</v>
      </c>
    </row>
    <row r="29518" spans="1:4" x14ac:dyDescent="0.25">
      <c r="A29518" s="5">
        <v>42206</v>
      </c>
      <c r="B29518" s="1">
        <v>1.48915</v>
      </c>
      <c r="C29518" t="s">
        <v>20</v>
      </c>
      <c r="D29518" s="4">
        <f>VLOOKUP(C29518,'Sales Prices'!$A$2:$B$13,2,FALSE)</f>
        <v>2</v>
      </c>
    </row>
    <row r="29519" spans="1:4" x14ac:dyDescent="0.25">
      <c r="A29519" s="5">
        <v>42206</v>
      </c>
      <c r="B29519" s="1">
        <v>1.4901500000000001</v>
      </c>
      <c r="C29519" t="s">
        <v>21</v>
      </c>
      <c r="D29519" s="4">
        <f>VLOOKUP(C29519,'Sales Prices'!$A$2:$B$13,2,FALSE)</f>
        <v>2.65</v>
      </c>
    </row>
    <row r="29520" spans="1:4" x14ac:dyDescent="0.25">
      <c r="A29520" s="5">
        <v>42206</v>
      </c>
      <c r="B29520" s="1">
        <v>1.49135</v>
      </c>
      <c r="C29520" t="s">
        <v>14</v>
      </c>
      <c r="D29520" s="4">
        <f>VLOOKUP(C29520,'Sales Prices'!$A$2:$B$13,2,FALSE)</f>
        <v>2.75</v>
      </c>
    </row>
    <row r="29521" spans="1:4" x14ac:dyDescent="0.25">
      <c r="A29521" s="5">
        <v>42206</v>
      </c>
      <c r="B29521" s="1">
        <v>1.4916499999999999</v>
      </c>
      <c r="C29521" t="s">
        <v>14</v>
      </c>
      <c r="D29521" s="4">
        <f>VLOOKUP(C29521,'Sales Prices'!$A$2:$B$13,2,FALSE)</f>
        <v>2.75</v>
      </c>
    </row>
    <row r="29522" spans="1:4" x14ac:dyDescent="0.25">
      <c r="A29522" s="5">
        <v>42206</v>
      </c>
      <c r="B29522" s="1">
        <v>1.49305</v>
      </c>
      <c r="C29522" t="s">
        <v>14</v>
      </c>
      <c r="D29522" s="4">
        <f>VLOOKUP(C29522,'Sales Prices'!$A$2:$B$13,2,FALSE)</f>
        <v>2.75</v>
      </c>
    </row>
    <row r="29523" spans="1:4" x14ac:dyDescent="0.25">
      <c r="A29523" s="5">
        <v>42206</v>
      </c>
      <c r="B29523" s="1">
        <v>1.4961500000000001</v>
      </c>
      <c r="C29523" t="s">
        <v>15</v>
      </c>
      <c r="D29523" s="4">
        <f>VLOOKUP(C29523,'Sales Prices'!$A$2:$B$13,2,FALSE)</f>
        <v>3.8</v>
      </c>
    </row>
    <row r="29524" spans="1:4" x14ac:dyDescent="0.25">
      <c r="A29524" s="5">
        <v>42206</v>
      </c>
      <c r="B29524" s="1">
        <v>1.49685</v>
      </c>
      <c r="C29524" t="s">
        <v>25</v>
      </c>
      <c r="D29524" s="4">
        <f>VLOOKUP(C29524,'Sales Prices'!$A$2:$B$13,2,FALSE)</f>
        <v>3</v>
      </c>
    </row>
    <row r="29525" spans="1:4" x14ac:dyDescent="0.25">
      <c r="A29525" s="5">
        <v>42206</v>
      </c>
      <c r="B29525" s="1">
        <v>1.4975499999999999</v>
      </c>
      <c r="C29525" t="s">
        <v>20</v>
      </c>
      <c r="D29525" s="4">
        <f>VLOOKUP(C29525,'Sales Prices'!$A$2:$B$13,2,FALSE)</f>
        <v>2</v>
      </c>
    </row>
    <row r="29526" spans="1:4" x14ac:dyDescent="0.25">
      <c r="A29526" s="5">
        <v>42206</v>
      </c>
      <c r="B29526" s="1">
        <v>1.49865</v>
      </c>
      <c r="C29526" t="s">
        <v>4</v>
      </c>
      <c r="D29526" s="4">
        <f>VLOOKUP(C29526,'Sales Prices'!$A$2:$B$13,2,FALSE)</f>
        <v>3.5</v>
      </c>
    </row>
    <row r="29527" spans="1:4" x14ac:dyDescent="0.25">
      <c r="A29527" s="5">
        <v>42206</v>
      </c>
      <c r="B29527" s="1">
        <v>1.49865</v>
      </c>
      <c r="C29527" t="s">
        <v>20</v>
      </c>
      <c r="D29527" s="4">
        <f>VLOOKUP(C29527,'Sales Prices'!$A$2:$B$13,2,FALSE)</f>
        <v>2</v>
      </c>
    </row>
    <row r="29528" spans="1:4" x14ac:dyDescent="0.25">
      <c r="A29528" s="5">
        <v>42206</v>
      </c>
      <c r="B29528" s="1">
        <v>1.5042500000000001</v>
      </c>
      <c r="C29528" t="s">
        <v>28</v>
      </c>
      <c r="D29528" s="4">
        <f>VLOOKUP(C29528,'Sales Prices'!$A$2:$B$13,2,FALSE)</f>
        <v>1.5</v>
      </c>
    </row>
    <row r="29529" spans="1:4" x14ac:dyDescent="0.25">
      <c r="A29529" s="5">
        <v>42206</v>
      </c>
      <c r="B29529" s="1">
        <v>1.5065500000000001</v>
      </c>
      <c r="C29529" t="s">
        <v>20</v>
      </c>
      <c r="D29529" s="4">
        <f>VLOOKUP(C29529,'Sales Prices'!$A$2:$B$13,2,FALSE)</f>
        <v>2</v>
      </c>
    </row>
    <row r="29530" spans="1:4" x14ac:dyDescent="0.25">
      <c r="A29530" s="5">
        <v>42206</v>
      </c>
      <c r="B29530" s="1">
        <v>1.50665</v>
      </c>
      <c r="C29530" t="s">
        <v>0</v>
      </c>
      <c r="D29530" s="4">
        <f>VLOOKUP(C29530,'Sales Prices'!$A$2:$B$13,2,FALSE)</f>
        <v>2.5</v>
      </c>
    </row>
    <row r="29531" spans="1:4" x14ac:dyDescent="0.25">
      <c r="A29531" s="5">
        <v>42206</v>
      </c>
      <c r="B29531" s="1">
        <v>1.50745</v>
      </c>
      <c r="C29531" t="s">
        <v>20</v>
      </c>
      <c r="D29531" s="4">
        <f>VLOOKUP(C29531,'Sales Prices'!$A$2:$B$13,2,FALSE)</f>
        <v>2</v>
      </c>
    </row>
    <row r="29532" spans="1:4" x14ac:dyDescent="0.25">
      <c r="A29532" s="5">
        <v>42206</v>
      </c>
      <c r="B29532" s="1">
        <v>1.5077500000000001</v>
      </c>
      <c r="C29532" t="s">
        <v>45</v>
      </c>
      <c r="D29532" s="4">
        <f>VLOOKUP(C29532,'Sales Prices'!$A$2:$B$13,2,FALSE)</f>
        <v>3.5</v>
      </c>
    </row>
    <row r="29533" spans="1:4" x14ac:dyDescent="0.25">
      <c r="A29533" s="5">
        <v>42206</v>
      </c>
      <c r="B29533" s="1">
        <v>1.5083500000000001</v>
      </c>
      <c r="C29533" t="s">
        <v>21</v>
      </c>
      <c r="D29533" s="4">
        <f>VLOOKUP(C29533,'Sales Prices'!$A$2:$B$13,2,FALSE)</f>
        <v>2.65</v>
      </c>
    </row>
    <row r="29534" spans="1:4" x14ac:dyDescent="0.25">
      <c r="A29534" s="5">
        <v>42206</v>
      </c>
      <c r="B29534" s="1">
        <v>1.50865</v>
      </c>
      <c r="C29534" t="s">
        <v>5</v>
      </c>
      <c r="D29534" s="4">
        <f>VLOOKUP(C29534,'Sales Prices'!$A$2:$B$13,2,FALSE)</f>
        <v>2.99</v>
      </c>
    </row>
    <row r="29535" spans="1:4" x14ac:dyDescent="0.25">
      <c r="A29535" s="5">
        <v>42206</v>
      </c>
      <c r="B29535" s="1">
        <v>1.5115499999999999</v>
      </c>
      <c r="C29535" t="s">
        <v>20</v>
      </c>
      <c r="D29535" s="4">
        <f>VLOOKUP(C29535,'Sales Prices'!$A$2:$B$13,2,FALSE)</f>
        <v>2</v>
      </c>
    </row>
    <row r="29536" spans="1:4" x14ac:dyDescent="0.25">
      <c r="A29536" s="5">
        <v>42206</v>
      </c>
      <c r="B29536" s="1">
        <v>1.51755</v>
      </c>
      <c r="C29536" t="s">
        <v>15</v>
      </c>
      <c r="D29536" s="4">
        <f>VLOOKUP(C29536,'Sales Prices'!$A$2:$B$13,2,FALSE)</f>
        <v>3.8</v>
      </c>
    </row>
    <row r="29537" spans="1:4" x14ac:dyDescent="0.25">
      <c r="A29537" s="5">
        <v>42206</v>
      </c>
      <c r="B29537" s="1">
        <v>1.5182500000000001</v>
      </c>
      <c r="C29537" t="s">
        <v>16</v>
      </c>
      <c r="D29537" s="4">
        <f>VLOOKUP(C29537,'Sales Prices'!$A$2:$B$13,2,FALSE)</f>
        <v>3</v>
      </c>
    </row>
    <row r="29538" spans="1:4" x14ac:dyDescent="0.25">
      <c r="A29538" s="5">
        <v>42206</v>
      </c>
      <c r="B29538" s="1">
        <v>1.51935</v>
      </c>
      <c r="C29538" t="s">
        <v>28</v>
      </c>
      <c r="D29538" s="4">
        <f>VLOOKUP(C29538,'Sales Prices'!$A$2:$B$13,2,FALSE)</f>
        <v>1.5</v>
      </c>
    </row>
    <row r="29539" spans="1:4" x14ac:dyDescent="0.25">
      <c r="A29539" s="5">
        <v>42206</v>
      </c>
      <c r="B29539" s="1">
        <v>1.5225500000000001</v>
      </c>
      <c r="C29539" t="s">
        <v>25</v>
      </c>
      <c r="D29539" s="4">
        <f>VLOOKUP(C29539,'Sales Prices'!$A$2:$B$13,2,FALSE)</f>
        <v>3</v>
      </c>
    </row>
    <row r="29540" spans="1:4" x14ac:dyDescent="0.25">
      <c r="A29540" s="5">
        <v>42206</v>
      </c>
      <c r="B29540" s="1">
        <v>1.52955</v>
      </c>
      <c r="C29540" t="s">
        <v>24</v>
      </c>
      <c r="D29540" s="4">
        <f>VLOOKUP(C29540,'Sales Prices'!$A$2:$B$13,2,FALSE)</f>
        <v>3.25</v>
      </c>
    </row>
    <row r="29541" spans="1:4" x14ac:dyDescent="0.25">
      <c r="A29541" s="5">
        <v>42206</v>
      </c>
      <c r="B29541" s="1">
        <v>1.5342500000000001</v>
      </c>
      <c r="C29541" t="s">
        <v>24</v>
      </c>
      <c r="D29541" s="4">
        <f>VLOOKUP(C29541,'Sales Prices'!$A$2:$B$13,2,FALSE)</f>
        <v>3.25</v>
      </c>
    </row>
    <row r="29542" spans="1:4" x14ac:dyDescent="0.25">
      <c r="A29542" s="5">
        <v>42206</v>
      </c>
      <c r="B29542" s="1">
        <v>1.53565</v>
      </c>
      <c r="C29542" t="s">
        <v>5</v>
      </c>
      <c r="D29542" s="4">
        <f>VLOOKUP(C29542,'Sales Prices'!$A$2:$B$13,2,FALSE)</f>
        <v>2.99</v>
      </c>
    </row>
    <row r="29543" spans="1:4" x14ac:dyDescent="0.25">
      <c r="A29543" s="5">
        <v>42206</v>
      </c>
      <c r="B29543" s="1">
        <v>1.53975</v>
      </c>
      <c r="C29543" t="s">
        <v>0</v>
      </c>
      <c r="D29543" s="4">
        <f>VLOOKUP(C29543,'Sales Prices'!$A$2:$B$13,2,FALSE)</f>
        <v>2.5</v>
      </c>
    </row>
    <row r="29544" spans="1:4" x14ac:dyDescent="0.25">
      <c r="A29544" s="5">
        <v>42206</v>
      </c>
      <c r="B29544" s="1">
        <v>1.5406500000000001</v>
      </c>
      <c r="C29544" t="s">
        <v>5</v>
      </c>
      <c r="D29544" s="4">
        <f>VLOOKUP(C29544,'Sales Prices'!$A$2:$B$13,2,FALSE)</f>
        <v>2.99</v>
      </c>
    </row>
    <row r="29545" spans="1:4" x14ac:dyDescent="0.25">
      <c r="A29545" s="5">
        <v>42206</v>
      </c>
      <c r="B29545" s="1">
        <v>1.5438499999999999</v>
      </c>
      <c r="C29545" t="s">
        <v>24</v>
      </c>
      <c r="D29545" s="4">
        <f>VLOOKUP(C29545,'Sales Prices'!$A$2:$B$13,2,FALSE)</f>
        <v>3.25</v>
      </c>
    </row>
    <row r="29546" spans="1:4" x14ac:dyDescent="0.25">
      <c r="A29546" s="5">
        <v>42206</v>
      </c>
      <c r="B29546" s="1">
        <v>1.5446500000000001</v>
      </c>
      <c r="C29546" t="s">
        <v>14</v>
      </c>
      <c r="D29546" s="4">
        <f>VLOOKUP(C29546,'Sales Prices'!$A$2:$B$13,2,FALSE)</f>
        <v>2.75</v>
      </c>
    </row>
    <row r="29547" spans="1:4" x14ac:dyDescent="0.25">
      <c r="A29547" s="5">
        <v>42206</v>
      </c>
      <c r="B29547" s="1">
        <v>1.5448500000000001</v>
      </c>
      <c r="C29547" t="s">
        <v>45</v>
      </c>
      <c r="D29547" s="4">
        <f>VLOOKUP(C29547,'Sales Prices'!$A$2:$B$13,2,FALSE)</f>
        <v>3.5</v>
      </c>
    </row>
    <row r="29548" spans="1:4" x14ac:dyDescent="0.25">
      <c r="A29548" s="5">
        <v>42206</v>
      </c>
      <c r="B29548" s="1">
        <v>1.54495</v>
      </c>
      <c r="C29548" t="s">
        <v>25</v>
      </c>
      <c r="D29548" s="4">
        <f>VLOOKUP(C29548,'Sales Prices'!$A$2:$B$13,2,FALSE)</f>
        <v>3</v>
      </c>
    </row>
    <row r="29549" spans="1:4" x14ac:dyDescent="0.25">
      <c r="A29549" s="5">
        <v>42206</v>
      </c>
      <c r="B29549" s="1">
        <v>1.5461499999999999</v>
      </c>
      <c r="C29549" t="s">
        <v>21</v>
      </c>
      <c r="D29549" s="4">
        <f>VLOOKUP(C29549,'Sales Prices'!$A$2:$B$13,2,FALSE)</f>
        <v>2.65</v>
      </c>
    </row>
    <row r="29550" spans="1:4" x14ac:dyDescent="0.25">
      <c r="A29550" s="5">
        <v>42206</v>
      </c>
      <c r="B29550" s="1">
        <v>1.5485500000000001</v>
      </c>
      <c r="C29550" t="s">
        <v>14</v>
      </c>
      <c r="D29550" s="4">
        <f>VLOOKUP(C29550,'Sales Prices'!$A$2:$B$13,2,FALSE)</f>
        <v>2.75</v>
      </c>
    </row>
    <row r="29551" spans="1:4" x14ac:dyDescent="0.25">
      <c r="A29551" s="5">
        <v>42206</v>
      </c>
      <c r="B29551" s="1">
        <v>1.5508500000000001</v>
      </c>
      <c r="C29551" t="s">
        <v>15</v>
      </c>
      <c r="D29551" s="4">
        <f>VLOOKUP(C29551,'Sales Prices'!$A$2:$B$13,2,FALSE)</f>
        <v>3.8</v>
      </c>
    </row>
    <row r="29552" spans="1:4" x14ac:dyDescent="0.25">
      <c r="A29552" s="5">
        <v>42206</v>
      </c>
      <c r="B29552" s="1">
        <v>1.55775</v>
      </c>
      <c r="C29552" t="s">
        <v>20</v>
      </c>
      <c r="D29552" s="4">
        <f>VLOOKUP(C29552,'Sales Prices'!$A$2:$B$13,2,FALSE)</f>
        <v>2</v>
      </c>
    </row>
    <row r="29553" spans="1:4" x14ac:dyDescent="0.25">
      <c r="A29553" s="5">
        <v>42206</v>
      </c>
      <c r="B29553" s="1">
        <v>1.5579499999999999</v>
      </c>
      <c r="C29553" t="s">
        <v>28</v>
      </c>
      <c r="D29553" s="4">
        <f>VLOOKUP(C29553,'Sales Prices'!$A$2:$B$13,2,FALSE)</f>
        <v>1.5</v>
      </c>
    </row>
    <row r="29554" spans="1:4" x14ac:dyDescent="0.25">
      <c r="A29554" s="5">
        <v>42206</v>
      </c>
      <c r="B29554" s="1">
        <v>1.55905</v>
      </c>
      <c r="C29554" t="s">
        <v>25</v>
      </c>
      <c r="D29554" s="4">
        <f>VLOOKUP(C29554,'Sales Prices'!$A$2:$B$13,2,FALSE)</f>
        <v>3</v>
      </c>
    </row>
    <row r="29555" spans="1:4" x14ac:dyDescent="0.25">
      <c r="A29555" s="5">
        <v>42206</v>
      </c>
      <c r="B29555" s="1">
        <v>1.55985</v>
      </c>
      <c r="C29555" t="s">
        <v>15</v>
      </c>
      <c r="D29555" s="4">
        <f>VLOOKUP(C29555,'Sales Prices'!$A$2:$B$13,2,FALSE)</f>
        <v>3.8</v>
      </c>
    </row>
    <row r="29556" spans="1:4" x14ac:dyDescent="0.25">
      <c r="A29556" s="5">
        <v>42206</v>
      </c>
      <c r="B29556" s="1">
        <v>1.56155</v>
      </c>
      <c r="C29556" t="s">
        <v>25</v>
      </c>
      <c r="D29556" s="4">
        <f>VLOOKUP(C29556,'Sales Prices'!$A$2:$B$13,2,FALSE)</f>
        <v>3</v>
      </c>
    </row>
    <row r="29557" spans="1:4" x14ac:dyDescent="0.25">
      <c r="A29557" s="5">
        <v>42206</v>
      </c>
      <c r="B29557" s="1">
        <v>1.5623499999999999</v>
      </c>
      <c r="C29557" t="s">
        <v>28</v>
      </c>
      <c r="D29557" s="4">
        <f>VLOOKUP(C29557,'Sales Prices'!$A$2:$B$13,2,FALSE)</f>
        <v>1.5</v>
      </c>
    </row>
    <row r="29558" spans="1:4" x14ac:dyDescent="0.25">
      <c r="A29558" s="5">
        <v>42206</v>
      </c>
      <c r="B29558" s="1">
        <v>1.56335</v>
      </c>
      <c r="C29558" t="s">
        <v>20</v>
      </c>
      <c r="D29558" s="4">
        <f>VLOOKUP(C29558,'Sales Prices'!$A$2:$B$13,2,FALSE)</f>
        <v>2</v>
      </c>
    </row>
    <row r="29559" spans="1:4" x14ac:dyDescent="0.25">
      <c r="A29559" s="5">
        <v>42206</v>
      </c>
      <c r="B29559" s="1">
        <v>1.56545</v>
      </c>
      <c r="C29559" t="s">
        <v>4</v>
      </c>
      <c r="D29559" s="4">
        <f>VLOOKUP(C29559,'Sales Prices'!$A$2:$B$13,2,FALSE)</f>
        <v>3.5</v>
      </c>
    </row>
    <row r="29560" spans="1:4" x14ac:dyDescent="0.25">
      <c r="A29560" s="5">
        <v>42206</v>
      </c>
      <c r="B29560" s="1">
        <v>1.5686499999999999</v>
      </c>
      <c r="C29560" t="s">
        <v>4</v>
      </c>
      <c r="D29560" s="4">
        <f>VLOOKUP(C29560,'Sales Prices'!$A$2:$B$13,2,FALSE)</f>
        <v>3.5</v>
      </c>
    </row>
    <row r="29561" spans="1:4" x14ac:dyDescent="0.25">
      <c r="A29561" s="5">
        <v>42206</v>
      </c>
      <c r="B29561" s="1">
        <v>1.5701499999999999</v>
      </c>
      <c r="C29561" t="s">
        <v>16</v>
      </c>
      <c r="D29561" s="4">
        <f>VLOOKUP(C29561,'Sales Prices'!$A$2:$B$13,2,FALSE)</f>
        <v>3</v>
      </c>
    </row>
    <row r="29562" spans="1:4" x14ac:dyDescent="0.25">
      <c r="A29562" s="5">
        <v>42206</v>
      </c>
      <c r="B29562" s="1">
        <v>1.5721500000000002</v>
      </c>
      <c r="C29562" t="s">
        <v>28</v>
      </c>
      <c r="D29562" s="4">
        <f>VLOOKUP(C29562,'Sales Prices'!$A$2:$B$13,2,FALSE)</f>
        <v>1.5</v>
      </c>
    </row>
    <row r="29563" spans="1:4" x14ac:dyDescent="0.25">
      <c r="A29563" s="5">
        <v>42206</v>
      </c>
      <c r="B29563" s="1">
        <v>1.5747499999999999</v>
      </c>
      <c r="C29563" t="s">
        <v>15</v>
      </c>
      <c r="D29563" s="4">
        <f>VLOOKUP(C29563,'Sales Prices'!$A$2:$B$13,2,FALSE)</f>
        <v>3.8</v>
      </c>
    </row>
    <row r="29564" spans="1:4" x14ac:dyDescent="0.25">
      <c r="A29564" s="5">
        <v>42206</v>
      </c>
      <c r="B29564" s="1">
        <v>1.5759500000000002</v>
      </c>
      <c r="C29564" t="s">
        <v>28</v>
      </c>
      <c r="D29564" s="4">
        <f>VLOOKUP(C29564,'Sales Prices'!$A$2:$B$13,2,FALSE)</f>
        <v>1.5</v>
      </c>
    </row>
    <row r="29565" spans="1:4" x14ac:dyDescent="0.25">
      <c r="A29565" s="5">
        <v>42206</v>
      </c>
      <c r="B29565" s="1">
        <v>1.5778500000000002</v>
      </c>
      <c r="C29565" t="s">
        <v>24</v>
      </c>
      <c r="D29565" s="4">
        <f>VLOOKUP(C29565,'Sales Prices'!$A$2:$B$13,2,FALSE)</f>
        <v>3.25</v>
      </c>
    </row>
    <row r="29566" spans="1:4" x14ac:dyDescent="0.25">
      <c r="A29566" s="5">
        <v>42206</v>
      </c>
      <c r="B29566" s="1">
        <v>1.5805500000000001</v>
      </c>
      <c r="C29566" t="s">
        <v>25</v>
      </c>
      <c r="D29566" s="4">
        <f>VLOOKUP(C29566,'Sales Prices'!$A$2:$B$13,2,FALSE)</f>
        <v>3</v>
      </c>
    </row>
    <row r="29567" spans="1:4" x14ac:dyDescent="0.25">
      <c r="A29567" s="5">
        <v>42206</v>
      </c>
      <c r="B29567" s="1">
        <v>1.5807500000000001</v>
      </c>
      <c r="C29567" t="s">
        <v>24</v>
      </c>
      <c r="D29567" s="4">
        <f>VLOOKUP(C29567,'Sales Prices'!$A$2:$B$13,2,FALSE)</f>
        <v>3.25</v>
      </c>
    </row>
    <row r="29568" spans="1:4" x14ac:dyDescent="0.25">
      <c r="A29568" s="5">
        <v>42206</v>
      </c>
      <c r="B29568" s="1">
        <v>1.5809500000000001</v>
      </c>
      <c r="C29568" t="s">
        <v>21</v>
      </c>
      <c r="D29568" s="4">
        <f>VLOOKUP(C29568,'Sales Prices'!$A$2:$B$13,2,FALSE)</f>
        <v>2.65</v>
      </c>
    </row>
    <row r="29569" spans="1:4" x14ac:dyDescent="0.25">
      <c r="A29569" s="5">
        <v>42206</v>
      </c>
      <c r="B29569" s="1">
        <v>1.5825499999999999</v>
      </c>
      <c r="C29569" t="s">
        <v>16</v>
      </c>
      <c r="D29569" s="4">
        <f>VLOOKUP(C29569,'Sales Prices'!$A$2:$B$13,2,FALSE)</f>
        <v>3</v>
      </c>
    </row>
    <row r="29570" spans="1:4" x14ac:dyDescent="0.25">
      <c r="A29570" s="5">
        <v>42206</v>
      </c>
      <c r="B29570" s="1">
        <v>1.5830500000000001</v>
      </c>
      <c r="C29570" t="s">
        <v>0</v>
      </c>
      <c r="D29570" s="4">
        <f>VLOOKUP(C29570,'Sales Prices'!$A$2:$B$13,2,FALSE)</f>
        <v>2.5</v>
      </c>
    </row>
    <row r="29571" spans="1:4" x14ac:dyDescent="0.25">
      <c r="A29571" s="5">
        <v>42206</v>
      </c>
      <c r="B29571" s="1">
        <v>1.5831500000000001</v>
      </c>
      <c r="C29571" t="s">
        <v>14</v>
      </c>
      <c r="D29571" s="4">
        <f>VLOOKUP(C29571,'Sales Prices'!$A$2:$B$13,2,FALSE)</f>
        <v>2.75</v>
      </c>
    </row>
    <row r="29572" spans="1:4" x14ac:dyDescent="0.25">
      <c r="A29572" s="5">
        <v>42206</v>
      </c>
      <c r="B29572" s="1">
        <v>1.5842499999999999</v>
      </c>
      <c r="C29572" t="s">
        <v>45</v>
      </c>
      <c r="D29572" s="4">
        <f>VLOOKUP(C29572,'Sales Prices'!$A$2:$B$13,2,FALSE)</f>
        <v>3.5</v>
      </c>
    </row>
    <row r="29573" spans="1:4" x14ac:dyDescent="0.25">
      <c r="A29573" s="5">
        <v>42206</v>
      </c>
      <c r="B29573" s="1">
        <v>1.58995</v>
      </c>
      <c r="C29573" t="s">
        <v>28</v>
      </c>
      <c r="D29573" s="4">
        <f>VLOOKUP(C29573,'Sales Prices'!$A$2:$B$13,2,FALSE)</f>
        <v>1.5</v>
      </c>
    </row>
    <row r="29574" spans="1:4" x14ac:dyDescent="0.25">
      <c r="A29574" s="5">
        <v>42206</v>
      </c>
      <c r="B29574" s="1">
        <v>1.59165</v>
      </c>
      <c r="C29574" t="s">
        <v>45</v>
      </c>
      <c r="D29574" s="4">
        <f>VLOOKUP(C29574,'Sales Prices'!$A$2:$B$13,2,FALSE)</f>
        <v>3.5</v>
      </c>
    </row>
    <row r="29575" spans="1:4" x14ac:dyDescent="0.25">
      <c r="A29575" s="5">
        <v>42206</v>
      </c>
      <c r="B29575" s="1">
        <v>1.5929500000000001</v>
      </c>
      <c r="C29575" t="s">
        <v>45</v>
      </c>
      <c r="D29575" s="4">
        <f>VLOOKUP(C29575,'Sales Prices'!$A$2:$B$13,2,FALSE)</f>
        <v>3.5</v>
      </c>
    </row>
    <row r="29576" spans="1:4" x14ac:dyDescent="0.25">
      <c r="A29576" s="5">
        <v>42206</v>
      </c>
      <c r="B29576" s="1">
        <v>1.59335</v>
      </c>
      <c r="C29576" t="s">
        <v>20</v>
      </c>
      <c r="D29576" s="4">
        <f>VLOOKUP(C29576,'Sales Prices'!$A$2:$B$13,2,FALSE)</f>
        <v>2</v>
      </c>
    </row>
    <row r="29577" spans="1:4" x14ac:dyDescent="0.25">
      <c r="A29577" s="5">
        <v>42206</v>
      </c>
      <c r="B29577" s="1">
        <v>1.5945499999999999</v>
      </c>
      <c r="C29577" t="s">
        <v>28</v>
      </c>
      <c r="D29577" s="4">
        <f>VLOOKUP(C29577,'Sales Prices'!$A$2:$B$13,2,FALSE)</f>
        <v>1.5</v>
      </c>
    </row>
    <row r="29578" spans="1:4" x14ac:dyDescent="0.25">
      <c r="A29578" s="5">
        <v>42206</v>
      </c>
      <c r="B29578" s="1">
        <v>1.59565</v>
      </c>
      <c r="C29578" t="s">
        <v>28</v>
      </c>
      <c r="D29578" s="4">
        <f>VLOOKUP(C29578,'Sales Prices'!$A$2:$B$13,2,FALSE)</f>
        <v>1.5</v>
      </c>
    </row>
    <row r="29579" spans="1:4" x14ac:dyDescent="0.25">
      <c r="A29579" s="5">
        <v>42206</v>
      </c>
      <c r="B29579" s="1">
        <v>1.59735</v>
      </c>
      <c r="C29579" t="s">
        <v>25</v>
      </c>
      <c r="D29579" s="4">
        <f>VLOOKUP(C29579,'Sales Prices'!$A$2:$B$13,2,FALSE)</f>
        <v>3</v>
      </c>
    </row>
    <row r="29580" spans="1:4" x14ac:dyDescent="0.25">
      <c r="A29580" s="5">
        <v>42206</v>
      </c>
      <c r="B29580" s="1">
        <v>1.59765</v>
      </c>
      <c r="C29580" t="s">
        <v>45</v>
      </c>
      <c r="D29580" s="4">
        <f>VLOOKUP(C29580,'Sales Prices'!$A$2:$B$13,2,FALSE)</f>
        <v>3.5</v>
      </c>
    </row>
    <row r="29581" spans="1:4" x14ac:dyDescent="0.25">
      <c r="A29581" s="5">
        <v>42206</v>
      </c>
      <c r="B29581" s="1">
        <v>1.60005</v>
      </c>
      <c r="C29581" t="s">
        <v>24</v>
      </c>
      <c r="D29581" s="4">
        <f>VLOOKUP(C29581,'Sales Prices'!$A$2:$B$13,2,FALSE)</f>
        <v>3.25</v>
      </c>
    </row>
    <row r="29582" spans="1:4" x14ac:dyDescent="0.25">
      <c r="A29582" s="5">
        <v>42206</v>
      </c>
      <c r="B29582" s="1">
        <v>1.60025</v>
      </c>
      <c r="C29582" t="s">
        <v>14</v>
      </c>
      <c r="D29582" s="4">
        <f>VLOOKUP(C29582,'Sales Prices'!$A$2:$B$13,2,FALSE)</f>
        <v>2.75</v>
      </c>
    </row>
    <row r="29583" spans="1:4" x14ac:dyDescent="0.25">
      <c r="A29583" s="5">
        <v>42206</v>
      </c>
      <c r="B29583" s="1">
        <v>1.60385</v>
      </c>
      <c r="C29583" t="s">
        <v>14</v>
      </c>
      <c r="D29583" s="4">
        <f>VLOOKUP(C29583,'Sales Prices'!$A$2:$B$13,2,FALSE)</f>
        <v>2.75</v>
      </c>
    </row>
    <row r="29584" spans="1:4" x14ac:dyDescent="0.25">
      <c r="A29584" s="5">
        <v>42206</v>
      </c>
      <c r="B29584" s="1">
        <v>1.60615</v>
      </c>
      <c r="C29584" t="s">
        <v>21</v>
      </c>
      <c r="D29584" s="4">
        <f>VLOOKUP(C29584,'Sales Prices'!$A$2:$B$13,2,FALSE)</f>
        <v>2.65</v>
      </c>
    </row>
    <row r="29585" spans="1:4" x14ac:dyDescent="0.25">
      <c r="A29585" s="5">
        <v>42206</v>
      </c>
      <c r="B29585" s="1">
        <v>1.6072500000000001</v>
      </c>
      <c r="C29585" t="s">
        <v>14</v>
      </c>
      <c r="D29585" s="4">
        <f>VLOOKUP(C29585,'Sales Prices'!$A$2:$B$13,2,FALSE)</f>
        <v>2.75</v>
      </c>
    </row>
    <row r="29586" spans="1:4" x14ac:dyDescent="0.25">
      <c r="A29586" s="5">
        <v>42206</v>
      </c>
      <c r="B29586" s="1">
        <v>1.6092500000000001</v>
      </c>
      <c r="C29586" t="s">
        <v>5</v>
      </c>
      <c r="D29586" s="4">
        <f>VLOOKUP(C29586,'Sales Prices'!$A$2:$B$13,2,FALSE)</f>
        <v>2.99</v>
      </c>
    </row>
    <row r="29587" spans="1:4" x14ac:dyDescent="0.25">
      <c r="A29587" s="5">
        <v>42206</v>
      </c>
      <c r="B29587" s="1">
        <v>1.6102500000000002</v>
      </c>
      <c r="C29587" t="s">
        <v>28</v>
      </c>
      <c r="D29587" s="4">
        <f>VLOOKUP(C29587,'Sales Prices'!$A$2:$B$13,2,FALSE)</f>
        <v>1.5</v>
      </c>
    </row>
    <row r="29588" spans="1:4" x14ac:dyDescent="0.25">
      <c r="A29588" s="5">
        <v>42206</v>
      </c>
      <c r="B29588" s="1">
        <v>1.61395</v>
      </c>
      <c r="C29588" t="s">
        <v>20</v>
      </c>
      <c r="D29588" s="4">
        <f>VLOOKUP(C29588,'Sales Prices'!$A$2:$B$13,2,FALSE)</f>
        <v>2</v>
      </c>
    </row>
    <row r="29589" spans="1:4" x14ac:dyDescent="0.25">
      <c r="A29589" s="5">
        <v>42206</v>
      </c>
      <c r="B29589" s="1">
        <v>1.61435</v>
      </c>
      <c r="C29589" t="s">
        <v>45</v>
      </c>
      <c r="D29589" s="4">
        <f>VLOOKUP(C29589,'Sales Prices'!$A$2:$B$13,2,FALSE)</f>
        <v>3.5</v>
      </c>
    </row>
    <row r="29590" spans="1:4" x14ac:dyDescent="0.25">
      <c r="A29590" s="5">
        <v>42206</v>
      </c>
      <c r="B29590" s="1">
        <v>1.6169500000000001</v>
      </c>
      <c r="C29590" t="s">
        <v>45</v>
      </c>
      <c r="D29590" s="4">
        <f>VLOOKUP(C29590,'Sales Prices'!$A$2:$B$13,2,FALSE)</f>
        <v>3.5</v>
      </c>
    </row>
    <row r="29591" spans="1:4" x14ac:dyDescent="0.25">
      <c r="A29591" s="5">
        <v>42206</v>
      </c>
      <c r="B29591" s="1">
        <v>1.61995</v>
      </c>
      <c r="C29591" t="s">
        <v>45</v>
      </c>
      <c r="D29591" s="4">
        <f>VLOOKUP(C29591,'Sales Prices'!$A$2:$B$13,2,FALSE)</f>
        <v>3.5</v>
      </c>
    </row>
    <row r="29592" spans="1:4" x14ac:dyDescent="0.25">
      <c r="A29592" s="5">
        <v>42206</v>
      </c>
      <c r="B29592" s="1">
        <v>1.6226500000000001</v>
      </c>
      <c r="C29592" t="s">
        <v>5</v>
      </c>
      <c r="D29592" s="4">
        <f>VLOOKUP(C29592,'Sales Prices'!$A$2:$B$13,2,FALSE)</f>
        <v>2.99</v>
      </c>
    </row>
    <row r="29593" spans="1:4" x14ac:dyDescent="0.25">
      <c r="A29593" s="5">
        <v>42206</v>
      </c>
      <c r="B29593" s="1">
        <v>1.6247500000000001</v>
      </c>
      <c r="C29593" t="s">
        <v>25</v>
      </c>
      <c r="D29593" s="4">
        <f>VLOOKUP(C29593,'Sales Prices'!$A$2:$B$13,2,FALSE)</f>
        <v>3</v>
      </c>
    </row>
    <row r="29594" spans="1:4" x14ac:dyDescent="0.25">
      <c r="A29594" s="5">
        <v>42206</v>
      </c>
      <c r="B29594" s="1">
        <v>1.6269499999999999</v>
      </c>
      <c r="C29594" t="s">
        <v>24</v>
      </c>
      <c r="D29594" s="4">
        <f>VLOOKUP(C29594,'Sales Prices'!$A$2:$B$13,2,FALSE)</f>
        <v>3.25</v>
      </c>
    </row>
    <row r="29595" spans="1:4" x14ac:dyDescent="0.25">
      <c r="A29595" s="5">
        <v>42206</v>
      </c>
      <c r="B29595" s="1">
        <v>1.62815</v>
      </c>
      <c r="C29595" t="s">
        <v>21</v>
      </c>
      <c r="D29595" s="4">
        <f>VLOOKUP(C29595,'Sales Prices'!$A$2:$B$13,2,FALSE)</f>
        <v>2.65</v>
      </c>
    </row>
    <row r="29596" spans="1:4" x14ac:dyDescent="0.25">
      <c r="A29596" s="5">
        <v>42206</v>
      </c>
      <c r="B29596" s="1">
        <v>1.63605</v>
      </c>
      <c r="C29596" t="s">
        <v>25</v>
      </c>
      <c r="D29596" s="4">
        <f>VLOOKUP(C29596,'Sales Prices'!$A$2:$B$13,2,FALSE)</f>
        <v>3</v>
      </c>
    </row>
    <row r="29597" spans="1:4" x14ac:dyDescent="0.25">
      <c r="A29597" s="5">
        <v>42206</v>
      </c>
      <c r="B29597" s="1">
        <v>1.63785</v>
      </c>
      <c r="C29597" t="s">
        <v>20</v>
      </c>
      <c r="D29597" s="4">
        <f>VLOOKUP(C29597,'Sales Prices'!$A$2:$B$13,2,FALSE)</f>
        <v>2</v>
      </c>
    </row>
    <row r="29598" spans="1:4" x14ac:dyDescent="0.25">
      <c r="A29598" s="5">
        <v>42206</v>
      </c>
      <c r="B29598" s="1">
        <v>1.6409500000000001</v>
      </c>
      <c r="C29598" t="s">
        <v>14</v>
      </c>
      <c r="D29598" s="4">
        <f>VLOOKUP(C29598,'Sales Prices'!$A$2:$B$13,2,FALSE)</f>
        <v>2.75</v>
      </c>
    </row>
    <row r="29599" spans="1:4" x14ac:dyDescent="0.25">
      <c r="A29599" s="5">
        <v>42206</v>
      </c>
      <c r="B29599" s="1">
        <v>1.6410499999999999</v>
      </c>
      <c r="C29599" t="s">
        <v>24</v>
      </c>
      <c r="D29599" s="4">
        <f>VLOOKUP(C29599,'Sales Prices'!$A$2:$B$13,2,FALSE)</f>
        <v>3.25</v>
      </c>
    </row>
    <row r="29600" spans="1:4" x14ac:dyDescent="0.25">
      <c r="A29600" s="5">
        <v>42206</v>
      </c>
      <c r="B29600" s="1">
        <v>1.64235</v>
      </c>
      <c r="C29600" t="s">
        <v>28</v>
      </c>
      <c r="D29600" s="4">
        <f>VLOOKUP(C29600,'Sales Prices'!$A$2:$B$13,2,FALSE)</f>
        <v>1.5</v>
      </c>
    </row>
    <row r="29601" spans="1:4" x14ac:dyDescent="0.25">
      <c r="A29601" s="5">
        <v>42206</v>
      </c>
      <c r="B29601" s="1">
        <v>1.64405</v>
      </c>
      <c r="C29601" t="s">
        <v>28</v>
      </c>
      <c r="D29601" s="4">
        <f>VLOOKUP(C29601,'Sales Prices'!$A$2:$B$13,2,FALSE)</f>
        <v>1.5</v>
      </c>
    </row>
    <row r="29602" spans="1:4" x14ac:dyDescent="0.25">
      <c r="A29602" s="5">
        <v>42206</v>
      </c>
      <c r="B29602" s="1">
        <v>1.6446499999999999</v>
      </c>
      <c r="C29602" t="s">
        <v>20</v>
      </c>
      <c r="D29602" s="4">
        <f>VLOOKUP(C29602,'Sales Prices'!$A$2:$B$13,2,FALSE)</f>
        <v>2</v>
      </c>
    </row>
    <row r="29603" spans="1:4" x14ac:dyDescent="0.25">
      <c r="A29603" s="5">
        <v>42206</v>
      </c>
      <c r="B29603" s="1">
        <v>1.6454500000000001</v>
      </c>
      <c r="C29603" t="s">
        <v>5</v>
      </c>
      <c r="D29603" s="4">
        <f>VLOOKUP(C29603,'Sales Prices'!$A$2:$B$13,2,FALSE)</f>
        <v>2.99</v>
      </c>
    </row>
    <row r="29604" spans="1:4" x14ac:dyDescent="0.25">
      <c r="A29604" s="5">
        <v>42206</v>
      </c>
      <c r="B29604" s="1">
        <v>1.6466500000000002</v>
      </c>
      <c r="C29604" t="s">
        <v>4</v>
      </c>
      <c r="D29604" s="4">
        <f>VLOOKUP(C29604,'Sales Prices'!$A$2:$B$13,2,FALSE)</f>
        <v>3.5</v>
      </c>
    </row>
    <row r="29605" spans="1:4" x14ac:dyDescent="0.25">
      <c r="A29605" s="5">
        <v>42206</v>
      </c>
      <c r="B29605" s="1">
        <v>1.6469499999999999</v>
      </c>
      <c r="C29605" t="s">
        <v>24</v>
      </c>
      <c r="D29605" s="4">
        <f>VLOOKUP(C29605,'Sales Prices'!$A$2:$B$13,2,FALSE)</f>
        <v>3.25</v>
      </c>
    </row>
    <row r="29606" spans="1:4" x14ac:dyDescent="0.25">
      <c r="A29606" s="5">
        <v>42206</v>
      </c>
      <c r="B29606" s="1">
        <v>1.6509499999999999</v>
      </c>
      <c r="C29606" t="s">
        <v>15</v>
      </c>
      <c r="D29606" s="4">
        <f>VLOOKUP(C29606,'Sales Prices'!$A$2:$B$13,2,FALSE)</f>
        <v>3.8</v>
      </c>
    </row>
    <row r="29607" spans="1:4" x14ac:dyDescent="0.25">
      <c r="A29607" s="5">
        <v>42206</v>
      </c>
      <c r="B29607" s="1">
        <v>1.65195</v>
      </c>
      <c r="C29607" t="s">
        <v>16</v>
      </c>
      <c r="D29607" s="4">
        <f>VLOOKUP(C29607,'Sales Prices'!$A$2:$B$13,2,FALSE)</f>
        <v>3</v>
      </c>
    </row>
    <row r="29608" spans="1:4" x14ac:dyDescent="0.25">
      <c r="A29608" s="5">
        <v>42206</v>
      </c>
      <c r="B29608" s="1">
        <v>1.6533500000000001</v>
      </c>
      <c r="C29608" t="s">
        <v>16</v>
      </c>
      <c r="D29608" s="4">
        <f>VLOOKUP(C29608,'Sales Prices'!$A$2:$B$13,2,FALSE)</f>
        <v>3</v>
      </c>
    </row>
    <row r="29609" spans="1:4" x14ac:dyDescent="0.25">
      <c r="A29609" s="5">
        <v>42206</v>
      </c>
      <c r="B29609" s="1">
        <v>1.65395</v>
      </c>
      <c r="C29609" t="s">
        <v>25</v>
      </c>
      <c r="D29609" s="4">
        <f>VLOOKUP(C29609,'Sales Prices'!$A$2:$B$13,2,FALSE)</f>
        <v>3</v>
      </c>
    </row>
    <row r="29610" spans="1:4" x14ac:dyDescent="0.25">
      <c r="A29610" s="5">
        <v>42207</v>
      </c>
      <c r="B29610" s="1">
        <v>1.347575</v>
      </c>
      <c r="C29610" t="s">
        <v>20</v>
      </c>
      <c r="D29610" s="4">
        <f>VLOOKUP(C29610,'Sales Prices'!$A$2:$B$13,2,FALSE)</f>
        <v>2</v>
      </c>
    </row>
    <row r="29611" spans="1:4" x14ac:dyDescent="0.25">
      <c r="A29611" s="5">
        <v>42207</v>
      </c>
      <c r="B29611" s="1">
        <v>1.3505750000000001</v>
      </c>
      <c r="C29611" t="s">
        <v>4</v>
      </c>
      <c r="D29611" s="4">
        <f>VLOOKUP(C29611,'Sales Prices'!$A$2:$B$13,2,FALSE)</f>
        <v>3.5</v>
      </c>
    </row>
    <row r="29612" spans="1:4" x14ac:dyDescent="0.25">
      <c r="A29612" s="5">
        <v>42207</v>
      </c>
      <c r="B29612" s="1">
        <v>1.350975</v>
      </c>
      <c r="C29612" t="s">
        <v>15</v>
      </c>
      <c r="D29612" s="4">
        <f>VLOOKUP(C29612,'Sales Prices'!$A$2:$B$13,2,FALSE)</f>
        <v>3.8</v>
      </c>
    </row>
    <row r="29613" spans="1:4" x14ac:dyDescent="0.25">
      <c r="A29613" s="5">
        <v>42207</v>
      </c>
      <c r="B29613" s="1">
        <v>1.357075</v>
      </c>
      <c r="C29613" t="s">
        <v>20</v>
      </c>
      <c r="D29613" s="4">
        <f>VLOOKUP(C29613,'Sales Prices'!$A$2:$B$13,2,FALSE)</f>
        <v>2</v>
      </c>
    </row>
    <row r="29614" spans="1:4" x14ac:dyDescent="0.25">
      <c r="A29614" s="5">
        <v>42207</v>
      </c>
      <c r="B29614" s="1">
        <v>1.357375</v>
      </c>
      <c r="C29614" t="s">
        <v>24</v>
      </c>
      <c r="D29614" s="4">
        <f>VLOOKUP(C29614,'Sales Prices'!$A$2:$B$13,2,FALSE)</f>
        <v>3.25</v>
      </c>
    </row>
    <row r="29615" spans="1:4" x14ac:dyDescent="0.25">
      <c r="A29615" s="5">
        <v>42207</v>
      </c>
      <c r="B29615" s="1">
        <v>1.357475</v>
      </c>
      <c r="C29615" t="s">
        <v>20</v>
      </c>
      <c r="D29615" s="4">
        <f>VLOOKUP(C29615,'Sales Prices'!$A$2:$B$13,2,FALSE)</f>
        <v>2</v>
      </c>
    </row>
    <row r="29616" spans="1:4" x14ac:dyDescent="0.25">
      <c r="A29616" s="5">
        <v>42207</v>
      </c>
      <c r="B29616" s="1">
        <v>1.3579749999999999</v>
      </c>
      <c r="C29616" t="s">
        <v>15</v>
      </c>
      <c r="D29616" s="4">
        <f>VLOOKUP(C29616,'Sales Prices'!$A$2:$B$13,2,FALSE)</f>
        <v>3.8</v>
      </c>
    </row>
    <row r="29617" spans="1:4" x14ac:dyDescent="0.25">
      <c r="A29617" s="5">
        <v>42207</v>
      </c>
      <c r="B29617" s="1">
        <v>1.3588750000000001</v>
      </c>
      <c r="C29617" t="s">
        <v>21</v>
      </c>
      <c r="D29617" s="4">
        <f>VLOOKUP(C29617,'Sales Prices'!$A$2:$B$13,2,FALSE)</f>
        <v>2.65</v>
      </c>
    </row>
    <row r="29618" spans="1:4" x14ac:dyDescent="0.25">
      <c r="A29618" s="5">
        <v>42207</v>
      </c>
      <c r="B29618" s="1">
        <v>1.3605749999999999</v>
      </c>
      <c r="C29618" t="s">
        <v>4</v>
      </c>
      <c r="D29618" s="4">
        <f>VLOOKUP(C29618,'Sales Prices'!$A$2:$B$13,2,FALSE)</f>
        <v>3.5</v>
      </c>
    </row>
    <row r="29619" spans="1:4" x14ac:dyDescent="0.25">
      <c r="A29619" s="5">
        <v>42207</v>
      </c>
      <c r="B29619" s="1">
        <v>1.361575</v>
      </c>
      <c r="C29619" t="s">
        <v>20</v>
      </c>
      <c r="D29619" s="4">
        <f>VLOOKUP(C29619,'Sales Prices'!$A$2:$B$13,2,FALSE)</f>
        <v>2</v>
      </c>
    </row>
    <row r="29620" spans="1:4" x14ac:dyDescent="0.25">
      <c r="A29620" s="5">
        <v>42207</v>
      </c>
      <c r="B29620" s="1">
        <v>1.3647749999999998</v>
      </c>
      <c r="C29620" t="s">
        <v>15</v>
      </c>
      <c r="D29620" s="4">
        <f>VLOOKUP(C29620,'Sales Prices'!$A$2:$B$13,2,FALSE)</f>
        <v>3.8</v>
      </c>
    </row>
    <row r="29621" spans="1:4" x14ac:dyDescent="0.25">
      <c r="A29621" s="5">
        <v>42207</v>
      </c>
      <c r="B29621" s="1">
        <v>1.367175</v>
      </c>
      <c r="C29621" t="s">
        <v>15</v>
      </c>
      <c r="D29621" s="4">
        <f>VLOOKUP(C29621,'Sales Prices'!$A$2:$B$13,2,FALSE)</f>
        <v>3.8</v>
      </c>
    </row>
    <row r="29622" spans="1:4" x14ac:dyDescent="0.25">
      <c r="A29622" s="5">
        <v>42207</v>
      </c>
      <c r="B29622" s="1">
        <v>1.367375</v>
      </c>
      <c r="C29622" t="s">
        <v>14</v>
      </c>
      <c r="D29622" s="4">
        <f>VLOOKUP(C29622,'Sales Prices'!$A$2:$B$13,2,FALSE)</f>
        <v>2.75</v>
      </c>
    </row>
    <row r="29623" spans="1:4" x14ac:dyDescent="0.25">
      <c r="A29623" s="5">
        <v>42207</v>
      </c>
      <c r="B29623" s="1">
        <v>1.371475</v>
      </c>
      <c r="C29623" t="s">
        <v>20</v>
      </c>
      <c r="D29623" s="4">
        <f>VLOOKUP(C29623,'Sales Prices'!$A$2:$B$13,2,FALSE)</f>
        <v>2</v>
      </c>
    </row>
    <row r="29624" spans="1:4" x14ac:dyDescent="0.25">
      <c r="A29624" s="5">
        <v>42207</v>
      </c>
      <c r="B29624" s="1">
        <v>1.3741749999999999</v>
      </c>
      <c r="C29624" t="s">
        <v>14</v>
      </c>
      <c r="D29624" s="4">
        <f>VLOOKUP(C29624,'Sales Prices'!$A$2:$B$13,2,FALSE)</f>
        <v>2.75</v>
      </c>
    </row>
    <row r="29625" spans="1:4" x14ac:dyDescent="0.25">
      <c r="A29625" s="5">
        <v>42207</v>
      </c>
      <c r="B29625" s="1">
        <v>1.3748749999999998</v>
      </c>
      <c r="C29625" t="s">
        <v>4</v>
      </c>
      <c r="D29625" s="4">
        <f>VLOOKUP(C29625,'Sales Prices'!$A$2:$B$13,2,FALSE)</f>
        <v>3.5</v>
      </c>
    </row>
    <row r="29626" spans="1:4" x14ac:dyDescent="0.25">
      <c r="A29626" s="5">
        <v>42207</v>
      </c>
      <c r="B29626" s="1">
        <v>1.3764749999999999</v>
      </c>
      <c r="C29626" t="s">
        <v>24</v>
      </c>
      <c r="D29626" s="4">
        <f>VLOOKUP(C29626,'Sales Prices'!$A$2:$B$13,2,FALSE)</f>
        <v>3.25</v>
      </c>
    </row>
    <row r="29627" spans="1:4" x14ac:dyDescent="0.25">
      <c r="A29627" s="5">
        <v>42207</v>
      </c>
      <c r="B29627" s="1">
        <v>1.3782749999999999</v>
      </c>
      <c r="C29627" t="s">
        <v>5</v>
      </c>
      <c r="D29627" s="4">
        <f>VLOOKUP(C29627,'Sales Prices'!$A$2:$B$13,2,FALSE)</f>
        <v>2.99</v>
      </c>
    </row>
    <row r="29628" spans="1:4" x14ac:dyDescent="0.25">
      <c r="A29628" s="5">
        <v>42207</v>
      </c>
      <c r="B29628" s="1">
        <v>1.379375</v>
      </c>
      <c r="C29628" t="s">
        <v>20</v>
      </c>
      <c r="D29628" s="4">
        <f>VLOOKUP(C29628,'Sales Prices'!$A$2:$B$13,2,FALSE)</f>
        <v>2</v>
      </c>
    </row>
    <row r="29629" spans="1:4" x14ac:dyDescent="0.25">
      <c r="A29629" s="5">
        <v>42207</v>
      </c>
      <c r="B29629" s="1">
        <v>1.3824749999999999</v>
      </c>
      <c r="C29629" t="s">
        <v>14</v>
      </c>
      <c r="D29629" s="4">
        <f>VLOOKUP(C29629,'Sales Prices'!$A$2:$B$13,2,FALSE)</f>
        <v>2.75</v>
      </c>
    </row>
    <row r="29630" spans="1:4" x14ac:dyDescent="0.25">
      <c r="A29630" s="5">
        <v>42207</v>
      </c>
      <c r="B29630" s="1">
        <v>1.3827750000000001</v>
      </c>
      <c r="C29630" t="s">
        <v>45</v>
      </c>
      <c r="D29630" s="4">
        <f>VLOOKUP(C29630,'Sales Prices'!$A$2:$B$13,2,FALSE)</f>
        <v>3.5</v>
      </c>
    </row>
    <row r="29631" spans="1:4" x14ac:dyDescent="0.25">
      <c r="A29631" s="5">
        <v>42207</v>
      </c>
      <c r="B29631" s="1">
        <v>1.385775</v>
      </c>
      <c r="C29631" t="s">
        <v>15</v>
      </c>
      <c r="D29631" s="4">
        <f>VLOOKUP(C29631,'Sales Prices'!$A$2:$B$13,2,FALSE)</f>
        <v>3.8</v>
      </c>
    </row>
    <row r="29632" spans="1:4" x14ac:dyDescent="0.25">
      <c r="A29632" s="5">
        <v>42207</v>
      </c>
      <c r="B29632" s="1">
        <v>1.387475</v>
      </c>
      <c r="C29632" t="s">
        <v>16</v>
      </c>
      <c r="D29632" s="4">
        <f>VLOOKUP(C29632,'Sales Prices'!$A$2:$B$13,2,FALSE)</f>
        <v>3</v>
      </c>
    </row>
    <row r="29633" spans="1:4" x14ac:dyDescent="0.25">
      <c r="A29633" s="5">
        <v>42207</v>
      </c>
      <c r="B29633" s="1">
        <v>1.387575</v>
      </c>
      <c r="C29633" t="s">
        <v>20</v>
      </c>
      <c r="D29633" s="4">
        <f>VLOOKUP(C29633,'Sales Prices'!$A$2:$B$13,2,FALSE)</f>
        <v>2</v>
      </c>
    </row>
    <row r="29634" spans="1:4" x14ac:dyDescent="0.25">
      <c r="A29634" s="5">
        <v>42207</v>
      </c>
      <c r="B29634" s="1">
        <v>1.389575</v>
      </c>
      <c r="C29634" t="s">
        <v>0</v>
      </c>
      <c r="D29634" s="4">
        <f>VLOOKUP(C29634,'Sales Prices'!$A$2:$B$13,2,FALSE)</f>
        <v>2.5</v>
      </c>
    </row>
    <row r="29635" spans="1:4" x14ac:dyDescent="0.25">
      <c r="A29635" s="5">
        <v>42207</v>
      </c>
      <c r="B29635" s="1">
        <v>1.391475</v>
      </c>
      <c r="C29635" t="s">
        <v>20</v>
      </c>
      <c r="D29635" s="4">
        <f>VLOOKUP(C29635,'Sales Prices'!$A$2:$B$13,2,FALSE)</f>
        <v>2</v>
      </c>
    </row>
    <row r="29636" spans="1:4" x14ac:dyDescent="0.25">
      <c r="A29636" s="5">
        <v>42207</v>
      </c>
      <c r="B29636" s="1">
        <v>1.395975</v>
      </c>
      <c r="C29636" t="s">
        <v>25</v>
      </c>
      <c r="D29636" s="4">
        <f>VLOOKUP(C29636,'Sales Prices'!$A$2:$B$13,2,FALSE)</f>
        <v>3</v>
      </c>
    </row>
    <row r="29637" spans="1:4" x14ac:dyDescent="0.25">
      <c r="A29637" s="5">
        <v>42207</v>
      </c>
      <c r="B29637" s="1">
        <v>1.4031750000000001</v>
      </c>
      <c r="C29637" t="s">
        <v>16</v>
      </c>
      <c r="D29637" s="4">
        <f>VLOOKUP(C29637,'Sales Prices'!$A$2:$B$13,2,FALSE)</f>
        <v>3</v>
      </c>
    </row>
    <row r="29638" spans="1:4" x14ac:dyDescent="0.25">
      <c r="A29638" s="5">
        <v>42207</v>
      </c>
      <c r="B29638" s="1">
        <v>1.406175</v>
      </c>
      <c r="C29638" t="s">
        <v>45</v>
      </c>
      <c r="D29638" s="4">
        <f>VLOOKUP(C29638,'Sales Prices'!$A$2:$B$13,2,FALSE)</f>
        <v>3.5</v>
      </c>
    </row>
    <row r="29639" spans="1:4" x14ac:dyDescent="0.25">
      <c r="A29639" s="5">
        <v>42207</v>
      </c>
      <c r="B29639" s="1">
        <v>1.4069750000000001</v>
      </c>
      <c r="C29639" t="s">
        <v>24</v>
      </c>
      <c r="D29639" s="4">
        <f>VLOOKUP(C29639,'Sales Prices'!$A$2:$B$13,2,FALSE)</f>
        <v>3.25</v>
      </c>
    </row>
    <row r="29640" spans="1:4" x14ac:dyDescent="0.25">
      <c r="A29640" s="5">
        <v>42207</v>
      </c>
      <c r="B29640" s="1">
        <v>1.407575</v>
      </c>
      <c r="C29640" t="s">
        <v>25</v>
      </c>
      <c r="D29640" s="4">
        <f>VLOOKUP(C29640,'Sales Prices'!$A$2:$B$13,2,FALSE)</f>
        <v>3</v>
      </c>
    </row>
    <row r="29641" spans="1:4" x14ac:dyDescent="0.25">
      <c r="A29641" s="5">
        <v>42207</v>
      </c>
      <c r="B29641" s="1">
        <v>1.4091749999999998</v>
      </c>
      <c r="C29641" t="s">
        <v>28</v>
      </c>
      <c r="D29641" s="4">
        <f>VLOOKUP(C29641,'Sales Prices'!$A$2:$B$13,2,FALSE)</f>
        <v>1.5</v>
      </c>
    </row>
    <row r="29642" spans="1:4" x14ac:dyDescent="0.25">
      <c r="A29642" s="5">
        <v>42207</v>
      </c>
      <c r="B29642" s="1">
        <v>1.411575</v>
      </c>
      <c r="C29642" t="s">
        <v>4</v>
      </c>
      <c r="D29642" s="4">
        <f>VLOOKUP(C29642,'Sales Prices'!$A$2:$B$13,2,FALSE)</f>
        <v>3.5</v>
      </c>
    </row>
    <row r="29643" spans="1:4" x14ac:dyDescent="0.25">
      <c r="A29643" s="5">
        <v>42207</v>
      </c>
      <c r="B29643" s="1">
        <v>1.4149750000000001</v>
      </c>
      <c r="C29643" t="s">
        <v>24</v>
      </c>
      <c r="D29643" s="4">
        <f>VLOOKUP(C29643,'Sales Prices'!$A$2:$B$13,2,FALSE)</f>
        <v>3.25</v>
      </c>
    </row>
    <row r="29644" spans="1:4" x14ac:dyDescent="0.25">
      <c r="A29644" s="5">
        <v>42207</v>
      </c>
      <c r="B29644" s="1">
        <v>1.417875</v>
      </c>
      <c r="C29644" t="s">
        <v>28</v>
      </c>
      <c r="D29644" s="4">
        <f>VLOOKUP(C29644,'Sales Prices'!$A$2:$B$13,2,FALSE)</f>
        <v>1.5</v>
      </c>
    </row>
    <row r="29645" spans="1:4" x14ac:dyDescent="0.25">
      <c r="A29645" s="5">
        <v>42207</v>
      </c>
      <c r="B29645" s="1">
        <v>1.4193750000000001</v>
      </c>
      <c r="C29645" t="s">
        <v>16</v>
      </c>
      <c r="D29645" s="4">
        <f>VLOOKUP(C29645,'Sales Prices'!$A$2:$B$13,2,FALSE)</f>
        <v>3</v>
      </c>
    </row>
    <row r="29646" spans="1:4" x14ac:dyDescent="0.25">
      <c r="A29646" s="5">
        <v>42207</v>
      </c>
      <c r="B29646" s="1">
        <v>1.420075</v>
      </c>
      <c r="C29646" t="s">
        <v>0</v>
      </c>
      <c r="D29646" s="4">
        <f>VLOOKUP(C29646,'Sales Prices'!$A$2:$B$13,2,FALSE)</f>
        <v>2.5</v>
      </c>
    </row>
    <row r="29647" spans="1:4" x14ac:dyDescent="0.25">
      <c r="A29647" s="5">
        <v>42207</v>
      </c>
      <c r="B29647" s="1">
        <v>1.423875</v>
      </c>
      <c r="C29647" t="s">
        <v>25</v>
      </c>
      <c r="D29647" s="4">
        <f>VLOOKUP(C29647,'Sales Prices'!$A$2:$B$13,2,FALSE)</f>
        <v>3</v>
      </c>
    </row>
    <row r="29648" spans="1:4" x14ac:dyDescent="0.25">
      <c r="A29648" s="5">
        <v>42207</v>
      </c>
      <c r="B29648" s="1">
        <v>1.4253749999999998</v>
      </c>
      <c r="C29648" t="s">
        <v>28</v>
      </c>
      <c r="D29648" s="4">
        <f>VLOOKUP(C29648,'Sales Prices'!$A$2:$B$13,2,FALSE)</f>
        <v>1.5</v>
      </c>
    </row>
    <row r="29649" spans="1:4" x14ac:dyDescent="0.25">
      <c r="A29649" s="5">
        <v>42207</v>
      </c>
      <c r="B29649" s="1">
        <v>1.4267749999999999</v>
      </c>
      <c r="C29649" t="s">
        <v>20</v>
      </c>
      <c r="D29649" s="4">
        <f>VLOOKUP(C29649,'Sales Prices'!$A$2:$B$13,2,FALSE)</f>
        <v>2</v>
      </c>
    </row>
    <row r="29650" spans="1:4" x14ac:dyDescent="0.25">
      <c r="A29650" s="5">
        <v>42207</v>
      </c>
      <c r="B29650" s="1">
        <v>1.4290750000000001</v>
      </c>
      <c r="C29650" t="s">
        <v>45</v>
      </c>
      <c r="D29650" s="4">
        <f>VLOOKUP(C29650,'Sales Prices'!$A$2:$B$13,2,FALSE)</f>
        <v>3.5</v>
      </c>
    </row>
    <row r="29651" spans="1:4" x14ac:dyDescent="0.25">
      <c r="A29651" s="5">
        <v>42207</v>
      </c>
      <c r="B29651" s="1">
        <v>1.432275</v>
      </c>
      <c r="C29651" t="s">
        <v>28</v>
      </c>
      <c r="D29651" s="4">
        <f>VLOOKUP(C29651,'Sales Prices'!$A$2:$B$13,2,FALSE)</f>
        <v>1.5</v>
      </c>
    </row>
    <row r="29652" spans="1:4" x14ac:dyDescent="0.25">
      <c r="A29652" s="5">
        <v>42207</v>
      </c>
      <c r="B29652" s="1">
        <v>1.4330750000000001</v>
      </c>
      <c r="C29652" t="s">
        <v>20</v>
      </c>
      <c r="D29652" s="4">
        <f>VLOOKUP(C29652,'Sales Prices'!$A$2:$B$13,2,FALSE)</f>
        <v>2</v>
      </c>
    </row>
    <row r="29653" spans="1:4" x14ac:dyDescent="0.25">
      <c r="A29653" s="5">
        <v>42207</v>
      </c>
      <c r="B29653" s="1">
        <v>1.434175</v>
      </c>
      <c r="C29653" t="s">
        <v>15</v>
      </c>
      <c r="D29653" s="4">
        <f>VLOOKUP(C29653,'Sales Prices'!$A$2:$B$13,2,FALSE)</f>
        <v>3.8</v>
      </c>
    </row>
    <row r="29654" spans="1:4" x14ac:dyDescent="0.25">
      <c r="A29654" s="5">
        <v>42207</v>
      </c>
      <c r="B29654" s="1">
        <v>1.4347749999999999</v>
      </c>
      <c r="C29654" t="s">
        <v>24</v>
      </c>
      <c r="D29654" s="4">
        <f>VLOOKUP(C29654,'Sales Prices'!$A$2:$B$13,2,FALSE)</f>
        <v>3.25</v>
      </c>
    </row>
    <row r="29655" spans="1:4" x14ac:dyDescent="0.25">
      <c r="A29655" s="5">
        <v>42207</v>
      </c>
      <c r="B29655" s="1">
        <v>1.440375</v>
      </c>
      <c r="C29655" t="s">
        <v>5</v>
      </c>
      <c r="D29655" s="4">
        <f>VLOOKUP(C29655,'Sales Prices'!$A$2:$B$13,2,FALSE)</f>
        <v>2.99</v>
      </c>
    </row>
    <row r="29656" spans="1:4" x14ac:dyDescent="0.25">
      <c r="A29656" s="5">
        <v>42207</v>
      </c>
      <c r="B29656" s="1">
        <v>1.4407749999999999</v>
      </c>
      <c r="C29656" t="s">
        <v>5</v>
      </c>
      <c r="D29656" s="4">
        <f>VLOOKUP(C29656,'Sales Prices'!$A$2:$B$13,2,FALSE)</f>
        <v>2.99</v>
      </c>
    </row>
    <row r="29657" spans="1:4" x14ac:dyDescent="0.25">
      <c r="A29657" s="5">
        <v>42207</v>
      </c>
      <c r="B29657" s="1">
        <v>1.4427749999999999</v>
      </c>
      <c r="C29657" t="s">
        <v>15</v>
      </c>
      <c r="D29657" s="4">
        <f>VLOOKUP(C29657,'Sales Prices'!$A$2:$B$13,2,FALSE)</f>
        <v>3.8</v>
      </c>
    </row>
    <row r="29658" spans="1:4" x14ac:dyDescent="0.25">
      <c r="A29658" s="5">
        <v>42207</v>
      </c>
      <c r="B29658" s="1">
        <v>1.445975</v>
      </c>
      <c r="C29658" t="s">
        <v>24</v>
      </c>
      <c r="D29658" s="4">
        <f>VLOOKUP(C29658,'Sales Prices'!$A$2:$B$13,2,FALSE)</f>
        <v>3.25</v>
      </c>
    </row>
    <row r="29659" spans="1:4" x14ac:dyDescent="0.25">
      <c r="A29659" s="5">
        <v>42207</v>
      </c>
      <c r="B29659" s="1">
        <v>1.4474749999999998</v>
      </c>
      <c r="C29659" t="s">
        <v>24</v>
      </c>
      <c r="D29659" s="4">
        <f>VLOOKUP(C29659,'Sales Prices'!$A$2:$B$13,2,FALSE)</f>
        <v>3.25</v>
      </c>
    </row>
    <row r="29660" spans="1:4" x14ac:dyDescent="0.25">
      <c r="A29660" s="5">
        <v>42207</v>
      </c>
      <c r="B29660" s="1">
        <v>1.4505749999999999</v>
      </c>
      <c r="C29660" t="s">
        <v>4</v>
      </c>
      <c r="D29660" s="4">
        <f>VLOOKUP(C29660,'Sales Prices'!$A$2:$B$13,2,FALSE)</f>
        <v>3.5</v>
      </c>
    </row>
    <row r="29661" spans="1:4" x14ac:dyDescent="0.25">
      <c r="A29661" s="5">
        <v>42207</v>
      </c>
      <c r="B29661" s="1">
        <v>1.452175</v>
      </c>
      <c r="C29661" t="s">
        <v>24</v>
      </c>
      <c r="D29661" s="4">
        <f>VLOOKUP(C29661,'Sales Prices'!$A$2:$B$13,2,FALSE)</f>
        <v>3.25</v>
      </c>
    </row>
    <row r="29662" spans="1:4" x14ac:dyDescent="0.25">
      <c r="A29662" s="5">
        <v>42207</v>
      </c>
      <c r="B29662" s="1">
        <v>1.454475</v>
      </c>
      <c r="C29662" t="s">
        <v>4</v>
      </c>
      <c r="D29662" s="4">
        <f>VLOOKUP(C29662,'Sales Prices'!$A$2:$B$13,2,FALSE)</f>
        <v>3.5</v>
      </c>
    </row>
    <row r="29663" spans="1:4" x14ac:dyDescent="0.25">
      <c r="A29663" s="5">
        <v>42207</v>
      </c>
      <c r="B29663" s="1">
        <v>1.4575749999999998</v>
      </c>
      <c r="C29663" t="s">
        <v>14</v>
      </c>
      <c r="D29663" s="4">
        <f>VLOOKUP(C29663,'Sales Prices'!$A$2:$B$13,2,FALSE)</f>
        <v>2.75</v>
      </c>
    </row>
    <row r="29664" spans="1:4" x14ac:dyDescent="0.25">
      <c r="A29664" s="5">
        <v>42207</v>
      </c>
      <c r="B29664" s="1">
        <v>1.4595750000000001</v>
      </c>
      <c r="C29664" t="s">
        <v>4</v>
      </c>
      <c r="D29664" s="4">
        <f>VLOOKUP(C29664,'Sales Prices'!$A$2:$B$13,2,FALSE)</f>
        <v>3.5</v>
      </c>
    </row>
    <row r="29665" spans="1:4" x14ac:dyDescent="0.25">
      <c r="A29665" s="5">
        <v>42207</v>
      </c>
      <c r="B29665" s="1">
        <v>1.460075</v>
      </c>
      <c r="C29665" t="s">
        <v>20</v>
      </c>
      <c r="D29665" s="4">
        <f>VLOOKUP(C29665,'Sales Prices'!$A$2:$B$13,2,FALSE)</f>
        <v>2</v>
      </c>
    </row>
    <row r="29666" spans="1:4" x14ac:dyDescent="0.25">
      <c r="A29666" s="5">
        <v>42207</v>
      </c>
      <c r="B29666" s="1">
        <v>1.461775</v>
      </c>
      <c r="C29666" t="s">
        <v>28</v>
      </c>
      <c r="D29666" s="4">
        <f>VLOOKUP(C29666,'Sales Prices'!$A$2:$B$13,2,FALSE)</f>
        <v>1.5</v>
      </c>
    </row>
    <row r="29667" spans="1:4" x14ac:dyDescent="0.25">
      <c r="A29667" s="5">
        <v>42207</v>
      </c>
      <c r="B29667" s="1">
        <v>1.4632749999999999</v>
      </c>
      <c r="C29667" t="s">
        <v>15</v>
      </c>
      <c r="D29667" s="4">
        <f>VLOOKUP(C29667,'Sales Prices'!$A$2:$B$13,2,FALSE)</f>
        <v>3.8</v>
      </c>
    </row>
    <row r="29668" spans="1:4" x14ac:dyDescent="0.25">
      <c r="A29668" s="5">
        <v>42207</v>
      </c>
      <c r="B29668" s="1">
        <v>1.4667749999999999</v>
      </c>
      <c r="C29668" t="s">
        <v>4</v>
      </c>
      <c r="D29668" s="4">
        <f>VLOOKUP(C29668,'Sales Prices'!$A$2:$B$13,2,FALSE)</f>
        <v>3.5</v>
      </c>
    </row>
    <row r="29669" spans="1:4" x14ac:dyDescent="0.25">
      <c r="A29669" s="5">
        <v>42207</v>
      </c>
      <c r="B29669" s="1">
        <v>1.4694750000000001</v>
      </c>
      <c r="C29669" t="s">
        <v>4</v>
      </c>
      <c r="D29669" s="4">
        <f>VLOOKUP(C29669,'Sales Prices'!$A$2:$B$13,2,FALSE)</f>
        <v>3.5</v>
      </c>
    </row>
    <row r="29670" spans="1:4" x14ac:dyDescent="0.25">
      <c r="A29670" s="5">
        <v>42207</v>
      </c>
      <c r="B29670" s="1">
        <v>1.471975</v>
      </c>
      <c r="C29670" t="s">
        <v>14</v>
      </c>
      <c r="D29670" s="4">
        <f>VLOOKUP(C29670,'Sales Prices'!$A$2:$B$13,2,FALSE)</f>
        <v>2.75</v>
      </c>
    </row>
    <row r="29671" spans="1:4" x14ac:dyDescent="0.25">
      <c r="A29671" s="5">
        <v>42207</v>
      </c>
      <c r="B29671" s="1">
        <v>1.472175</v>
      </c>
      <c r="C29671" t="s">
        <v>45</v>
      </c>
      <c r="D29671" s="4">
        <f>VLOOKUP(C29671,'Sales Prices'!$A$2:$B$13,2,FALSE)</f>
        <v>3.5</v>
      </c>
    </row>
    <row r="29672" spans="1:4" x14ac:dyDescent="0.25">
      <c r="A29672" s="5">
        <v>42207</v>
      </c>
      <c r="B29672" s="1">
        <v>1.4728749999999999</v>
      </c>
      <c r="C29672" t="s">
        <v>28</v>
      </c>
      <c r="D29672" s="4">
        <f>VLOOKUP(C29672,'Sales Prices'!$A$2:$B$13,2,FALSE)</f>
        <v>1.5</v>
      </c>
    </row>
    <row r="29673" spans="1:4" x14ac:dyDescent="0.25">
      <c r="A29673" s="5">
        <v>42207</v>
      </c>
      <c r="B29673" s="1">
        <v>1.476175</v>
      </c>
      <c r="C29673" t="s">
        <v>14</v>
      </c>
      <c r="D29673" s="4">
        <f>VLOOKUP(C29673,'Sales Prices'!$A$2:$B$13,2,FALSE)</f>
        <v>2.75</v>
      </c>
    </row>
    <row r="29674" spans="1:4" x14ac:dyDescent="0.25">
      <c r="A29674" s="5">
        <v>42207</v>
      </c>
      <c r="B29674" s="1">
        <v>1.4769749999999999</v>
      </c>
      <c r="C29674" t="s">
        <v>28</v>
      </c>
      <c r="D29674" s="4">
        <f>VLOOKUP(C29674,'Sales Prices'!$A$2:$B$13,2,FALSE)</f>
        <v>1.5</v>
      </c>
    </row>
    <row r="29675" spans="1:4" x14ac:dyDescent="0.25">
      <c r="A29675" s="5">
        <v>42207</v>
      </c>
      <c r="B29675" s="1">
        <v>1.478475</v>
      </c>
      <c r="C29675" t="s">
        <v>15</v>
      </c>
      <c r="D29675" s="4">
        <f>VLOOKUP(C29675,'Sales Prices'!$A$2:$B$13,2,FALSE)</f>
        <v>3.8</v>
      </c>
    </row>
    <row r="29676" spans="1:4" x14ac:dyDescent="0.25">
      <c r="A29676" s="5">
        <v>42207</v>
      </c>
      <c r="B29676" s="1">
        <v>1.479975</v>
      </c>
      <c r="C29676" t="s">
        <v>24</v>
      </c>
      <c r="D29676" s="4">
        <f>VLOOKUP(C29676,'Sales Prices'!$A$2:$B$13,2,FALSE)</f>
        <v>3.25</v>
      </c>
    </row>
    <row r="29677" spans="1:4" x14ac:dyDescent="0.25">
      <c r="A29677" s="5">
        <v>42207</v>
      </c>
      <c r="B29677" s="1">
        <v>1.480675</v>
      </c>
      <c r="C29677" t="s">
        <v>28</v>
      </c>
      <c r="D29677" s="4">
        <f>VLOOKUP(C29677,'Sales Prices'!$A$2:$B$13,2,FALSE)</f>
        <v>1.5</v>
      </c>
    </row>
    <row r="29678" spans="1:4" x14ac:dyDescent="0.25">
      <c r="A29678" s="5">
        <v>42207</v>
      </c>
      <c r="B29678" s="1">
        <v>1.4835750000000001</v>
      </c>
      <c r="C29678" t="s">
        <v>28</v>
      </c>
      <c r="D29678" s="4">
        <f>VLOOKUP(C29678,'Sales Prices'!$A$2:$B$13,2,FALSE)</f>
        <v>1.5</v>
      </c>
    </row>
    <row r="29679" spans="1:4" x14ac:dyDescent="0.25">
      <c r="A29679" s="5">
        <v>42207</v>
      </c>
      <c r="B29679" s="1">
        <v>1.4895749999999999</v>
      </c>
      <c r="C29679" t="s">
        <v>15</v>
      </c>
      <c r="D29679" s="4">
        <f>VLOOKUP(C29679,'Sales Prices'!$A$2:$B$13,2,FALSE)</f>
        <v>3.8</v>
      </c>
    </row>
    <row r="29680" spans="1:4" x14ac:dyDescent="0.25">
      <c r="A29680" s="5">
        <v>42207</v>
      </c>
      <c r="B29680" s="1">
        <v>1.4934750000000001</v>
      </c>
      <c r="C29680" t="s">
        <v>0</v>
      </c>
      <c r="D29680" s="4">
        <f>VLOOKUP(C29680,'Sales Prices'!$A$2:$B$13,2,FALSE)</f>
        <v>2.5</v>
      </c>
    </row>
    <row r="29681" spans="1:4" x14ac:dyDescent="0.25">
      <c r="A29681" s="5">
        <v>42207</v>
      </c>
      <c r="B29681" s="1">
        <v>1.4938750000000001</v>
      </c>
      <c r="C29681" t="s">
        <v>5</v>
      </c>
      <c r="D29681" s="4">
        <f>VLOOKUP(C29681,'Sales Prices'!$A$2:$B$13,2,FALSE)</f>
        <v>2.99</v>
      </c>
    </row>
    <row r="29682" spans="1:4" x14ac:dyDescent="0.25">
      <c r="A29682" s="5">
        <v>42207</v>
      </c>
      <c r="B29682" s="1">
        <v>1.498075</v>
      </c>
      <c r="C29682" t="s">
        <v>14</v>
      </c>
      <c r="D29682" s="4">
        <f>VLOOKUP(C29682,'Sales Prices'!$A$2:$B$13,2,FALSE)</f>
        <v>2.75</v>
      </c>
    </row>
    <row r="29683" spans="1:4" x14ac:dyDescent="0.25">
      <c r="A29683" s="5">
        <v>42207</v>
      </c>
      <c r="B29683" s="1">
        <v>1.500475</v>
      </c>
      <c r="C29683" t="s">
        <v>24</v>
      </c>
      <c r="D29683" s="4">
        <f>VLOOKUP(C29683,'Sales Prices'!$A$2:$B$13,2,FALSE)</f>
        <v>3.25</v>
      </c>
    </row>
    <row r="29684" spans="1:4" x14ac:dyDescent="0.25">
      <c r="A29684" s="5">
        <v>42207</v>
      </c>
      <c r="B29684" s="1">
        <v>1.5018750000000001</v>
      </c>
      <c r="C29684" t="s">
        <v>28</v>
      </c>
      <c r="D29684" s="4">
        <f>VLOOKUP(C29684,'Sales Prices'!$A$2:$B$13,2,FALSE)</f>
        <v>1.5</v>
      </c>
    </row>
    <row r="29685" spans="1:4" x14ac:dyDescent="0.25">
      <c r="A29685" s="5">
        <v>42207</v>
      </c>
      <c r="B29685" s="1">
        <v>1.504375</v>
      </c>
      <c r="C29685" t="s">
        <v>5</v>
      </c>
      <c r="D29685" s="4">
        <f>VLOOKUP(C29685,'Sales Prices'!$A$2:$B$13,2,FALSE)</f>
        <v>2.99</v>
      </c>
    </row>
    <row r="29686" spans="1:4" x14ac:dyDescent="0.25">
      <c r="A29686" s="5">
        <v>42207</v>
      </c>
      <c r="B29686" s="1">
        <v>1.5074749999999999</v>
      </c>
      <c r="C29686" t="s">
        <v>15</v>
      </c>
      <c r="D29686" s="4">
        <f>VLOOKUP(C29686,'Sales Prices'!$A$2:$B$13,2,FALSE)</f>
        <v>3.8</v>
      </c>
    </row>
    <row r="29687" spans="1:4" x14ac:dyDescent="0.25">
      <c r="A29687" s="5">
        <v>42207</v>
      </c>
      <c r="B29687" s="1">
        <v>1.5074749999999999</v>
      </c>
      <c r="C29687" t="s">
        <v>15</v>
      </c>
      <c r="D29687" s="4">
        <f>VLOOKUP(C29687,'Sales Prices'!$A$2:$B$13,2,FALSE)</f>
        <v>3.8</v>
      </c>
    </row>
    <row r="29688" spans="1:4" x14ac:dyDescent="0.25">
      <c r="A29688" s="5">
        <v>42207</v>
      </c>
      <c r="B29688" s="1">
        <v>1.5078749999999999</v>
      </c>
      <c r="C29688" t="s">
        <v>14</v>
      </c>
      <c r="D29688" s="4">
        <f>VLOOKUP(C29688,'Sales Prices'!$A$2:$B$13,2,FALSE)</f>
        <v>2.75</v>
      </c>
    </row>
    <row r="29689" spans="1:4" x14ac:dyDescent="0.25">
      <c r="A29689" s="5">
        <v>42207</v>
      </c>
      <c r="B29689" s="1">
        <v>1.5093749999999999</v>
      </c>
      <c r="C29689" t="s">
        <v>24</v>
      </c>
      <c r="D29689" s="4">
        <f>VLOOKUP(C29689,'Sales Prices'!$A$2:$B$13,2,FALSE)</f>
        <v>3.25</v>
      </c>
    </row>
    <row r="29690" spans="1:4" x14ac:dyDescent="0.25">
      <c r="A29690" s="5">
        <v>42207</v>
      </c>
      <c r="B29690" s="1">
        <v>1.5135749999999999</v>
      </c>
      <c r="C29690" t="s">
        <v>24</v>
      </c>
      <c r="D29690" s="4">
        <f>VLOOKUP(C29690,'Sales Prices'!$A$2:$B$13,2,FALSE)</f>
        <v>3.25</v>
      </c>
    </row>
    <row r="29691" spans="1:4" x14ac:dyDescent="0.25">
      <c r="A29691" s="5">
        <v>42207</v>
      </c>
      <c r="B29691" s="1">
        <v>1.514175</v>
      </c>
      <c r="C29691" t="s">
        <v>45</v>
      </c>
      <c r="D29691" s="4">
        <f>VLOOKUP(C29691,'Sales Prices'!$A$2:$B$13,2,FALSE)</f>
        <v>3.5</v>
      </c>
    </row>
    <row r="29692" spans="1:4" x14ac:dyDescent="0.25">
      <c r="A29692" s="5">
        <v>42207</v>
      </c>
      <c r="B29692" s="1">
        <v>1.5150749999999999</v>
      </c>
      <c r="C29692" t="s">
        <v>4</v>
      </c>
      <c r="D29692" s="4">
        <f>VLOOKUP(C29692,'Sales Prices'!$A$2:$B$13,2,FALSE)</f>
        <v>3.5</v>
      </c>
    </row>
    <row r="29693" spans="1:4" x14ac:dyDescent="0.25">
      <c r="A29693" s="5">
        <v>42207</v>
      </c>
      <c r="B29693" s="1">
        <v>1.519075</v>
      </c>
      <c r="C29693" t="s">
        <v>15</v>
      </c>
      <c r="D29693" s="4">
        <f>VLOOKUP(C29693,'Sales Prices'!$A$2:$B$13,2,FALSE)</f>
        <v>3.8</v>
      </c>
    </row>
    <row r="29694" spans="1:4" x14ac:dyDescent="0.25">
      <c r="A29694" s="5">
        <v>42207</v>
      </c>
      <c r="B29694" s="1">
        <v>1.5192749999999999</v>
      </c>
      <c r="C29694" t="s">
        <v>15</v>
      </c>
      <c r="D29694" s="4">
        <f>VLOOKUP(C29694,'Sales Prices'!$A$2:$B$13,2,FALSE)</f>
        <v>3.8</v>
      </c>
    </row>
    <row r="29695" spans="1:4" x14ac:dyDescent="0.25">
      <c r="A29695" s="5">
        <v>42207</v>
      </c>
      <c r="B29695" s="1">
        <v>1.5201750000000001</v>
      </c>
      <c r="C29695" t="s">
        <v>24</v>
      </c>
      <c r="D29695" s="4">
        <f>VLOOKUP(C29695,'Sales Prices'!$A$2:$B$13,2,FALSE)</f>
        <v>3.25</v>
      </c>
    </row>
    <row r="29696" spans="1:4" x14ac:dyDescent="0.25">
      <c r="A29696" s="5">
        <v>42207</v>
      </c>
      <c r="B29696" s="1">
        <v>1.5214749999999999</v>
      </c>
      <c r="C29696" t="s">
        <v>20</v>
      </c>
      <c r="D29696" s="4">
        <f>VLOOKUP(C29696,'Sales Prices'!$A$2:$B$13,2,FALSE)</f>
        <v>2</v>
      </c>
    </row>
    <row r="29697" spans="1:4" x14ac:dyDescent="0.25">
      <c r="A29697" s="5">
        <v>42207</v>
      </c>
      <c r="B29697" s="1">
        <v>1.523075</v>
      </c>
      <c r="C29697" t="s">
        <v>28</v>
      </c>
      <c r="D29697" s="4">
        <f>VLOOKUP(C29697,'Sales Prices'!$A$2:$B$13,2,FALSE)</f>
        <v>1.5</v>
      </c>
    </row>
    <row r="29698" spans="1:4" x14ac:dyDescent="0.25">
      <c r="A29698" s="5">
        <v>42207</v>
      </c>
      <c r="B29698" s="1">
        <v>1.5280749999999999</v>
      </c>
      <c r="C29698" t="s">
        <v>14</v>
      </c>
      <c r="D29698" s="4">
        <f>VLOOKUP(C29698,'Sales Prices'!$A$2:$B$13,2,FALSE)</f>
        <v>2.75</v>
      </c>
    </row>
    <row r="29699" spans="1:4" x14ac:dyDescent="0.25">
      <c r="A29699" s="5">
        <v>42207</v>
      </c>
      <c r="B29699" s="1">
        <v>1.528975</v>
      </c>
      <c r="C29699" t="s">
        <v>16</v>
      </c>
      <c r="D29699" s="4">
        <f>VLOOKUP(C29699,'Sales Prices'!$A$2:$B$13,2,FALSE)</f>
        <v>3</v>
      </c>
    </row>
    <row r="29700" spans="1:4" x14ac:dyDescent="0.25">
      <c r="A29700" s="5">
        <v>42207</v>
      </c>
      <c r="B29700" s="1">
        <v>1.531175</v>
      </c>
      <c r="C29700" t="s">
        <v>21</v>
      </c>
      <c r="D29700" s="4">
        <f>VLOOKUP(C29700,'Sales Prices'!$A$2:$B$13,2,FALSE)</f>
        <v>2.65</v>
      </c>
    </row>
    <row r="29701" spans="1:4" x14ac:dyDescent="0.25">
      <c r="A29701" s="5">
        <v>42207</v>
      </c>
      <c r="B29701" s="1">
        <v>1.5334749999999999</v>
      </c>
      <c r="C29701" t="s">
        <v>20</v>
      </c>
      <c r="D29701" s="4">
        <f>VLOOKUP(C29701,'Sales Prices'!$A$2:$B$13,2,FALSE)</f>
        <v>2</v>
      </c>
    </row>
    <row r="29702" spans="1:4" x14ac:dyDescent="0.25">
      <c r="A29702" s="5">
        <v>42207</v>
      </c>
      <c r="B29702" s="1">
        <v>1.5337749999999999</v>
      </c>
      <c r="C29702" t="s">
        <v>14</v>
      </c>
      <c r="D29702" s="4">
        <f>VLOOKUP(C29702,'Sales Prices'!$A$2:$B$13,2,FALSE)</f>
        <v>2.75</v>
      </c>
    </row>
    <row r="29703" spans="1:4" x14ac:dyDescent="0.25">
      <c r="A29703" s="5">
        <v>42207</v>
      </c>
      <c r="B29703" s="1">
        <v>1.534875</v>
      </c>
      <c r="C29703" t="s">
        <v>28</v>
      </c>
      <c r="D29703" s="4">
        <f>VLOOKUP(C29703,'Sales Prices'!$A$2:$B$13,2,FALSE)</f>
        <v>1.5</v>
      </c>
    </row>
    <row r="29704" spans="1:4" x14ac:dyDescent="0.25">
      <c r="A29704" s="5">
        <v>42207</v>
      </c>
      <c r="B29704" s="1">
        <v>1.5380750000000001</v>
      </c>
      <c r="C29704" t="s">
        <v>5</v>
      </c>
      <c r="D29704" s="4">
        <f>VLOOKUP(C29704,'Sales Prices'!$A$2:$B$13,2,FALSE)</f>
        <v>2.99</v>
      </c>
    </row>
    <row r="29705" spans="1:4" x14ac:dyDescent="0.25">
      <c r="A29705" s="5">
        <v>42207</v>
      </c>
      <c r="B29705" s="1">
        <v>1.538675</v>
      </c>
      <c r="C29705" t="s">
        <v>21</v>
      </c>
      <c r="D29705" s="4">
        <f>VLOOKUP(C29705,'Sales Prices'!$A$2:$B$13,2,FALSE)</f>
        <v>2.65</v>
      </c>
    </row>
    <row r="29706" spans="1:4" x14ac:dyDescent="0.25">
      <c r="A29706" s="5">
        <v>42207</v>
      </c>
      <c r="B29706" s="1">
        <v>1.546675</v>
      </c>
      <c r="C29706" t="s">
        <v>20</v>
      </c>
      <c r="D29706" s="4">
        <f>VLOOKUP(C29706,'Sales Prices'!$A$2:$B$13,2,FALSE)</f>
        <v>2</v>
      </c>
    </row>
    <row r="29707" spans="1:4" x14ac:dyDescent="0.25">
      <c r="A29707" s="5">
        <v>42207</v>
      </c>
      <c r="B29707" s="1">
        <v>1.5475749999999999</v>
      </c>
      <c r="C29707" t="s">
        <v>4</v>
      </c>
      <c r="D29707" s="4">
        <f>VLOOKUP(C29707,'Sales Prices'!$A$2:$B$13,2,FALSE)</f>
        <v>3.5</v>
      </c>
    </row>
    <row r="29708" spans="1:4" x14ac:dyDescent="0.25">
      <c r="A29708" s="5">
        <v>42207</v>
      </c>
      <c r="B29708" s="1">
        <v>1.5514749999999999</v>
      </c>
      <c r="C29708" t="s">
        <v>25</v>
      </c>
      <c r="D29708" s="4">
        <f>VLOOKUP(C29708,'Sales Prices'!$A$2:$B$13,2,FALSE)</f>
        <v>3</v>
      </c>
    </row>
    <row r="29709" spans="1:4" x14ac:dyDescent="0.25">
      <c r="A29709" s="5">
        <v>42207</v>
      </c>
      <c r="B29709" s="1">
        <v>1.5515749999999999</v>
      </c>
      <c r="C29709" t="s">
        <v>16</v>
      </c>
      <c r="D29709" s="4">
        <f>VLOOKUP(C29709,'Sales Prices'!$A$2:$B$13,2,FALSE)</f>
        <v>3</v>
      </c>
    </row>
    <row r="29710" spans="1:4" x14ac:dyDescent="0.25">
      <c r="A29710" s="5">
        <v>42207</v>
      </c>
      <c r="B29710" s="1">
        <v>1.552475</v>
      </c>
      <c r="C29710" t="s">
        <v>28</v>
      </c>
      <c r="D29710" s="4">
        <f>VLOOKUP(C29710,'Sales Prices'!$A$2:$B$13,2,FALSE)</f>
        <v>1.5</v>
      </c>
    </row>
    <row r="29711" spans="1:4" x14ac:dyDescent="0.25">
      <c r="A29711" s="5">
        <v>42207</v>
      </c>
      <c r="B29711" s="1">
        <v>1.556775</v>
      </c>
      <c r="C29711" t="s">
        <v>14</v>
      </c>
      <c r="D29711" s="4">
        <f>VLOOKUP(C29711,'Sales Prices'!$A$2:$B$13,2,FALSE)</f>
        <v>2.75</v>
      </c>
    </row>
    <row r="29712" spans="1:4" x14ac:dyDescent="0.25">
      <c r="A29712" s="5">
        <v>42207</v>
      </c>
      <c r="B29712" s="1">
        <v>1.557075</v>
      </c>
      <c r="C29712" t="s">
        <v>4</v>
      </c>
      <c r="D29712" s="4">
        <f>VLOOKUP(C29712,'Sales Prices'!$A$2:$B$13,2,FALSE)</f>
        <v>3.5</v>
      </c>
    </row>
    <row r="29713" spans="1:4" x14ac:dyDescent="0.25">
      <c r="A29713" s="5">
        <v>42207</v>
      </c>
      <c r="B29713" s="1">
        <v>1.5575749999999999</v>
      </c>
      <c r="C29713" t="s">
        <v>4</v>
      </c>
      <c r="D29713" s="4">
        <f>VLOOKUP(C29713,'Sales Prices'!$A$2:$B$13,2,FALSE)</f>
        <v>3.5</v>
      </c>
    </row>
    <row r="29714" spans="1:4" x14ac:dyDescent="0.25">
      <c r="A29714" s="5">
        <v>42207</v>
      </c>
      <c r="B29714" s="1">
        <v>1.559275</v>
      </c>
      <c r="C29714" t="s">
        <v>4</v>
      </c>
      <c r="D29714" s="4">
        <f>VLOOKUP(C29714,'Sales Prices'!$A$2:$B$13,2,FALSE)</f>
        <v>3.5</v>
      </c>
    </row>
    <row r="29715" spans="1:4" x14ac:dyDescent="0.25">
      <c r="A29715" s="5">
        <v>42207</v>
      </c>
      <c r="B29715" s="1">
        <v>1.5596749999999999</v>
      </c>
      <c r="C29715" t="s">
        <v>0</v>
      </c>
      <c r="D29715" s="4">
        <f>VLOOKUP(C29715,'Sales Prices'!$A$2:$B$13,2,FALSE)</f>
        <v>2.5</v>
      </c>
    </row>
    <row r="29716" spans="1:4" x14ac:dyDescent="0.25">
      <c r="A29716" s="5">
        <v>42207</v>
      </c>
      <c r="B29716" s="1">
        <v>1.5597750000000001</v>
      </c>
      <c r="C29716" t="s">
        <v>21</v>
      </c>
      <c r="D29716" s="4">
        <f>VLOOKUP(C29716,'Sales Prices'!$A$2:$B$13,2,FALSE)</f>
        <v>2.65</v>
      </c>
    </row>
    <row r="29717" spans="1:4" x14ac:dyDescent="0.25">
      <c r="A29717" s="5">
        <v>42207</v>
      </c>
      <c r="B29717" s="1">
        <v>1.5656749999999999</v>
      </c>
      <c r="C29717" t="s">
        <v>25</v>
      </c>
      <c r="D29717" s="4">
        <f>VLOOKUP(C29717,'Sales Prices'!$A$2:$B$13,2,FALSE)</f>
        <v>3</v>
      </c>
    </row>
    <row r="29718" spans="1:4" x14ac:dyDescent="0.25">
      <c r="A29718" s="5">
        <v>42207</v>
      </c>
      <c r="B29718" s="1">
        <v>1.566975</v>
      </c>
      <c r="C29718" t="s">
        <v>15</v>
      </c>
      <c r="D29718" s="4">
        <f>VLOOKUP(C29718,'Sales Prices'!$A$2:$B$13,2,FALSE)</f>
        <v>3.8</v>
      </c>
    </row>
    <row r="29719" spans="1:4" x14ac:dyDescent="0.25">
      <c r="A29719" s="5">
        <v>42207</v>
      </c>
      <c r="B29719" s="1">
        <v>1.5679750000000001</v>
      </c>
      <c r="C29719" t="s">
        <v>24</v>
      </c>
      <c r="D29719" s="4">
        <f>VLOOKUP(C29719,'Sales Prices'!$A$2:$B$13,2,FALSE)</f>
        <v>3.25</v>
      </c>
    </row>
    <row r="29720" spans="1:4" x14ac:dyDescent="0.25">
      <c r="A29720" s="5">
        <v>42207</v>
      </c>
      <c r="B29720" s="1">
        <v>1.5681750000000001</v>
      </c>
      <c r="C29720" t="s">
        <v>20</v>
      </c>
      <c r="D29720" s="4">
        <f>VLOOKUP(C29720,'Sales Prices'!$A$2:$B$13,2,FALSE)</f>
        <v>2</v>
      </c>
    </row>
    <row r="29721" spans="1:4" x14ac:dyDescent="0.25">
      <c r="A29721" s="5">
        <v>42207</v>
      </c>
      <c r="B29721" s="1">
        <v>1.568975</v>
      </c>
      <c r="C29721" t="s">
        <v>15</v>
      </c>
      <c r="D29721" s="4">
        <f>VLOOKUP(C29721,'Sales Prices'!$A$2:$B$13,2,FALSE)</f>
        <v>3.8</v>
      </c>
    </row>
    <row r="29722" spans="1:4" x14ac:dyDescent="0.25">
      <c r="A29722" s="5">
        <v>42207</v>
      </c>
      <c r="B29722" s="1">
        <v>1.5704750000000001</v>
      </c>
      <c r="C29722" t="s">
        <v>28</v>
      </c>
      <c r="D29722" s="4">
        <f>VLOOKUP(C29722,'Sales Prices'!$A$2:$B$13,2,FALSE)</f>
        <v>1.5</v>
      </c>
    </row>
    <row r="29723" spans="1:4" x14ac:dyDescent="0.25">
      <c r="A29723" s="5">
        <v>42207</v>
      </c>
      <c r="B29723" s="1">
        <v>1.5721750000000001</v>
      </c>
      <c r="C29723" t="s">
        <v>20</v>
      </c>
      <c r="D29723" s="4">
        <f>VLOOKUP(C29723,'Sales Prices'!$A$2:$B$13,2,FALSE)</f>
        <v>2</v>
      </c>
    </row>
    <row r="29724" spans="1:4" x14ac:dyDescent="0.25">
      <c r="A29724" s="5">
        <v>42207</v>
      </c>
      <c r="B29724" s="1">
        <v>1.574975</v>
      </c>
      <c r="C29724" t="s">
        <v>20</v>
      </c>
      <c r="D29724" s="4">
        <f>VLOOKUP(C29724,'Sales Prices'!$A$2:$B$13,2,FALSE)</f>
        <v>2</v>
      </c>
    </row>
    <row r="29725" spans="1:4" x14ac:dyDescent="0.25">
      <c r="A29725" s="5">
        <v>42207</v>
      </c>
      <c r="B29725" s="1">
        <v>1.5800749999999999</v>
      </c>
      <c r="C29725" t="s">
        <v>24</v>
      </c>
      <c r="D29725" s="4">
        <f>VLOOKUP(C29725,'Sales Prices'!$A$2:$B$13,2,FALSE)</f>
        <v>3.25</v>
      </c>
    </row>
    <row r="29726" spans="1:4" x14ac:dyDescent="0.25">
      <c r="A29726" s="5">
        <v>42207</v>
      </c>
      <c r="B29726" s="1">
        <v>1.5805750000000001</v>
      </c>
      <c r="C29726" t="s">
        <v>20</v>
      </c>
      <c r="D29726" s="4">
        <f>VLOOKUP(C29726,'Sales Prices'!$A$2:$B$13,2,FALSE)</f>
        <v>2</v>
      </c>
    </row>
    <row r="29727" spans="1:4" x14ac:dyDescent="0.25">
      <c r="A29727" s="5">
        <v>42207</v>
      </c>
      <c r="B29727" s="1">
        <v>1.580775</v>
      </c>
      <c r="C29727" t="s">
        <v>14</v>
      </c>
      <c r="D29727" s="4">
        <f>VLOOKUP(C29727,'Sales Prices'!$A$2:$B$13,2,FALSE)</f>
        <v>2.75</v>
      </c>
    </row>
    <row r="29728" spans="1:4" x14ac:dyDescent="0.25">
      <c r="A29728" s="5">
        <v>42207</v>
      </c>
      <c r="B29728" s="1">
        <v>1.581575</v>
      </c>
      <c r="C29728" t="s">
        <v>28</v>
      </c>
      <c r="D29728" s="4">
        <f>VLOOKUP(C29728,'Sales Prices'!$A$2:$B$13,2,FALSE)</f>
        <v>1.5</v>
      </c>
    </row>
    <row r="29729" spans="1:4" x14ac:dyDescent="0.25">
      <c r="A29729" s="5">
        <v>42207</v>
      </c>
      <c r="B29729" s="1">
        <v>1.5819749999999999</v>
      </c>
      <c r="C29729" t="s">
        <v>15</v>
      </c>
      <c r="D29729" s="4">
        <f>VLOOKUP(C29729,'Sales Prices'!$A$2:$B$13,2,FALSE)</f>
        <v>3.8</v>
      </c>
    </row>
    <row r="29730" spans="1:4" x14ac:dyDescent="0.25">
      <c r="A29730" s="5">
        <v>42207</v>
      </c>
      <c r="B29730" s="1">
        <v>1.585175</v>
      </c>
      <c r="C29730" t="s">
        <v>25</v>
      </c>
      <c r="D29730" s="4">
        <f>VLOOKUP(C29730,'Sales Prices'!$A$2:$B$13,2,FALSE)</f>
        <v>3</v>
      </c>
    </row>
    <row r="29731" spans="1:4" x14ac:dyDescent="0.25">
      <c r="A29731" s="5">
        <v>42207</v>
      </c>
      <c r="B29731" s="1">
        <v>1.591275</v>
      </c>
      <c r="C29731" t="s">
        <v>5</v>
      </c>
      <c r="D29731" s="4">
        <f>VLOOKUP(C29731,'Sales Prices'!$A$2:$B$13,2,FALSE)</f>
        <v>2.99</v>
      </c>
    </row>
    <row r="29732" spans="1:4" x14ac:dyDescent="0.25">
      <c r="A29732" s="5">
        <v>42207</v>
      </c>
      <c r="B29732" s="1">
        <v>1.5939749999999999</v>
      </c>
      <c r="C29732" t="s">
        <v>4</v>
      </c>
      <c r="D29732" s="4">
        <f>VLOOKUP(C29732,'Sales Prices'!$A$2:$B$13,2,FALSE)</f>
        <v>3.5</v>
      </c>
    </row>
    <row r="29733" spans="1:4" x14ac:dyDescent="0.25">
      <c r="A29733" s="5">
        <v>42207</v>
      </c>
      <c r="B29733" s="1">
        <v>1.597475</v>
      </c>
      <c r="C29733" t="s">
        <v>24</v>
      </c>
      <c r="D29733" s="4">
        <f>VLOOKUP(C29733,'Sales Prices'!$A$2:$B$13,2,FALSE)</f>
        <v>3.25</v>
      </c>
    </row>
    <row r="29734" spans="1:4" x14ac:dyDescent="0.25">
      <c r="A29734" s="5">
        <v>42207</v>
      </c>
      <c r="B29734" s="1">
        <v>1.6021749999999999</v>
      </c>
      <c r="C29734" t="s">
        <v>15</v>
      </c>
      <c r="D29734" s="4">
        <f>VLOOKUP(C29734,'Sales Prices'!$A$2:$B$13,2,FALSE)</f>
        <v>3.8</v>
      </c>
    </row>
    <row r="29735" spans="1:4" x14ac:dyDescent="0.25">
      <c r="A29735" s="5">
        <v>42207</v>
      </c>
      <c r="B29735" s="1">
        <v>1.6025749999999999</v>
      </c>
      <c r="C29735" t="s">
        <v>20</v>
      </c>
      <c r="D29735" s="4">
        <f>VLOOKUP(C29735,'Sales Prices'!$A$2:$B$13,2,FALSE)</f>
        <v>2</v>
      </c>
    </row>
    <row r="29736" spans="1:4" x14ac:dyDescent="0.25">
      <c r="A29736" s="5">
        <v>42207</v>
      </c>
      <c r="B29736" s="1">
        <v>1.6080749999999999</v>
      </c>
      <c r="C29736" t="s">
        <v>20</v>
      </c>
      <c r="D29736" s="4">
        <f>VLOOKUP(C29736,'Sales Prices'!$A$2:$B$13,2,FALSE)</f>
        <v>2</v>
      </c>
    </row>
    <row r="29737" spans="1:4" x14ac:dyDescent="0.25">
      <c r="A29737" s="5">
        <v>42207</v>
      </c>
      <c r="B29737" s="1">
        <v>1.6104750000000001</v>
      </c>
      <c r="C29737" t="s">
        <v>28</v>
      </c>
      <c r="D29737" s="4">
        <f>VLOOKUP(C29737,'Sales Prices'!$A$2:$B$13,2,FALSE)</f>
        <v>1.5</v>
      </c>
    </row>
    <row r="29738" spans="1:4" x14ac:dyDescent="0.25">
      <c r="A29738" s="5">
        <v>42207</v>
      </c>
      <c r="B29738" s="1">
        <v>1.611575</v>
      </c>
      <c r="C29738" t="s">
        <v>28</v>
      </c>
      <c r="D29738" s="4">
        <f>VLOOKUP(C29738,'Sales Prices'!$A$2:$B$13,2,FALSE)</f>
        <v>1.5</v>
      </c>
    </row>
    <row r="29739" spans="1:4" x14ac:dyDescent="0.25">
      <c r="A29739" s="5">
        <v>42207</v>
      </c>
      <c r="B29739" s="1">
        <v>1.6127750000000001</v>
      </c>
      <c r="C29739" t="s">
        <v>45</v>
      </c>
      <c r="D29739" s="4">
        <f>VLOOKUP(C29739,'Sales Prices'!$A$2:$B$13,2,FALSE)</f>
        <v>3.5</v>
      </c>
    </row>
    <row r="29740" spans="1:4" x14ac:dyDescent="0.25">
      <c r="A29740" s="5">
        <v>42207</v>
      </c>
      <c r="B29740" s="1">
        <v>1.617175</v>
      </c>
      <c r="C29740" t="s">
        <v>4</v>
      </c>
      <c r="D29740" s="4">
        <f>VLOOKUP(C29740,'Sales Prices'!$A$2:$B$13,2,FALSE)</f>
        <v>3.5</v>
      </c>
    </row>
    <row r="29741" spans="1:4" x14ac:dyDescent="0.25">
      <c r="A29741" s="5">
        <v>42207</v>
      </c>
      <c r="B29741" s="1">
        <v>1.627375</v>
      </c>
      <c r="C29741" t="s">
        <v>24</v>
      </c>
      <c r="D29741" s="4">
        <f>VLOOKUP(C29741,'Sales Prices'!$A$2:$B$13,2,FALSE)</f>
        <v>3.25</v>
      </c>
    </row>
    <row r="29742" spans="1:4" x14ac:dyDescent="0.25">
      <c r="A29742" s="5">
        <v>42207</v>
      </c>
      <c r="B29742" s="1">
        <v>1.6280749999999999</v>
      </c>
      <c r="C29742" t="s">
        <v>15</v>
      </c>
      <c r="D29742" s="4">
        <f>VLOOKUP(C29742,'Sales Prices'!$A$2:$B$13,2,FALSE)</f>
        <v>3.8</v>
      </c>
    </row>
    <row r="29743" spans="1:4" x14ac:dyDescent="0.25">
      <c r="A29743" s="5">
        <v>42207</v>
      </c>
      <c r="B29743" s="1">
        <v>1.6288749999999999</v>
      </c>
      <c r="C29743" t="s">
        <v>5</v>
      </c>
      <c r="D29743" s="4">
        <f>VLOOKUP(C29743,'Sales Prices'!$A$2:$B$13,2,FALSE)</f>
        <v>2.99</v>
      </c>
    </row>
    <row r="29744" spans="1:4" x14ac:dyDescent="0.25">
      <c r="A29744" s="5">
        <v>42207</v>
      </c>
      <c r="B29744" s="1">
        <v>1.629475</v>
      </c>
      <c r="C29744" t="s">
        <v>20</v>
      </c>
      <c r="D29744" s="4">
        <f>VLOOKUP(C29744,'Sales Prices'!$A$2:$B$13,2,FALSE)</f>
        <v>2</v>
      </c>
    </row>
    <row r="29745" spans="1:4" x14ac:dyDescent="0.25">
      <c r="A29745" s="5">
        <v>42207</v>
      </c>
      <c r="B29745" s="1">
        <v>1.6302749999999999</v>
      </c>
      <c r="C29745" t="s">
        <v>25</v>
      </c>
      <c r="D29745" s="4">
        <f>VLOOKUP(C29745,'Sales Prices'!$A$2:$B$13,2,FALSE)</f>
        <v>3</v>
      </c>
    </row>
    <row r="29746" spans="1:4" x14ac:dyDescent="0.25">
      <c r="A29746" s="5">
        <v>42207</v>
      </c>
      <c r="B29746" s="1">
        <v>1.6307749999999999</v>
      </c>
      <c r="C29746" t="s">
        <v>21</v>
      </c>
      <c r="D29746" s="4">
        <f>VLOOKUP(C29746,'Sales Prices'!$A$2:$B$13,2,FALSE)</f>
        <v>2.65</v>
      </c>
    </row>
    <row r="29747" spans="1:4" x14ac:dyDescent="0.25">
      <c r="A29747" s="5">
        <v>42207</v>
      </c>
      <c r="B29747" s="1">
        <v>1.631475</v>
      </c>
      <c r="C29747" t="s">
        <v>20</v>
      </c>
      <c r="D29747" s="4">
        <f>VLOOKUP(C29747,'Sales Prices'!$A$2:$B$13,2,FALSE)</f>
        <v>2</v>
      </c>
    </row>
    <row r="29748" spans="1:4" x14ac:dyDescent="0.25">
      <c r="A29748" s="5">
        <v>42207</v>
      </c>
      <c r="B29748" s="1">
        <v>1.635375</v>
      </c>
      <c r="C29748" t="s">
        <v>20</v>
      </c>
      <c r="D29748" s="4">
        <f>VLOOKUP(C29748,'Sales Prices'!$A$2:$B$13,2,FALSE)</f>
        <v>2</v>
      </c>
    </row>
    <row r="29749" spans="1:4" x14ac:dyDescent="0.25">
      <c r="A29749" s="5">
        <v>42207</v>
      </c>
      <c r="B29749" s="1">
        <v>1.6360749999999999</v>
      </c>
      <c r="C29749" t="s">
        <v>45</v>
      </c>
      <c r="D29749" s="4">
        <f>VLOOKUP(C29749,'Sales Prices'!$A$2:$B$13,2,FALSE)</f>
        <v>3.5</v>
      </c>
    </row>
    <row r="29750" spans="1:4" x14ac:dyDescent="0.25">
      <c r="A29750" s="5">
        <v>42207</v>
      </c>
      <c r="B29750" s="1">
        <v>1.6384750000000001</v>
      </c>
      <c r="C29750" t="s">
        <v>25</v>
      </c>
      <c r="D29750" s="4">
        <f>VLOOKUP(C29750,'Sales Prices'!$A$2:$B$13,2,FALSE)</f>
        <v>3</v>
      </c>
    </row>
    <row r="29751" spans="1:4" x14ac:dyDescent="0.25">
      <c r="A29751" s="5">
        <v>42207</v>
      </c>
      <c r="B29751" s="1">
        <v>1.6430750000000001</v>
      </c>
      <c r="C29751" t="s">
        <v>28</v>
      </c>
      <c r="D29751" s="4">
        <f>VLOOKUP(C29751,'Sales Prices'!$A$2:$B$13,2,FALSE)</f>
        <v>1.5</v>
      </c>
    </row>
    <row r="29752" spans="1:4" x14ac:dyDescent="0.25">
      <c r="A29752" s="5">
        <v>42207</v>
      </c>
      <c r="B29752" s="1">
        <v>1.6442749999999999</v>
      </c>
      <c r="C29752" t="s">
        <v>4</v>
      </c>
      <c r="D29752" s="4">
        <f>VLOOKUP(C29752,'Sales Prices'!$A$2:$B$13,2,FALSE)</f>
        <v>3.5</v>
      </c>
    </row>
    <row r="29753" spans="1:4" x14ac:dyDescent="0.25">
      <c r="A29753" s="5">
        <v>42207</v>
      </c>
      <c r="B29753" s="1">
        <v>1.6448749999999999</v>
      </c>
      <c r="C29753" t="s">
        <v>4</v>
      </c>
      <c r="D29753" s="4">
        <f>VLOOKUP(C29753,'Sales Prices'!$A$2:$B$13,2,FALSE)</f>
        <v>3.5</v>
      </c>
    </row>
    <row r="29754" spans="1:4" x14ac:dyDescent="0.25">
      <c r="A29754" s="5">
        <v>42207</v>
      </c>
      <c r="B29754" s="1">
        <v>1.6473749999999998</v>
      </c>
      <c r="C29754" t="s">
        <v>45</v>
      </c>
      <c r="D29754" s="4">
        <f>VLOOKUP(C29754,'Sales Prices'!$A$2:$B$13,2,FALSE)</f>
        <v>3.5</v>
      </c>
    </row>
    <row r="29755" spans="1:4" x14ac:dyDescent="0.25">
      <c r="A29755" s="5">
        <v>42207</v>
      </c>
      <c r="B29755" s="1">
        <v>1.6489750000000001</v>
      </c>
      <c r="C29755" t="s">
        <v>14</v>
      </c>
      <c r="D29755" s="4">
        <f>VLOOKUP(C29755,'Sales Prices'!$A$2:$B$13,2,FALSE)</f>
        <v>2.75</v>
      </c>
    </row>
    <row r="29756" spans="1:4" x14ac:dyDescent="0.25">
      <c r="A29756" s="5">
        <v>42207</v>
      </c>
      <c r="B29756" s="1">
        <v>1.651475</v>
      </c>
      <c r="C29756" t="s">
        <v>45</v>
      </c>
      <c r="D29756" s="4">
        <f>VLOOKUP(C29756,'Sales Prices'!$A$2:$B$13,2,FALSE)</f>
        <v>3.5</v>
      </c>
    </row>
    <row r="29757" spans="1:4" x14ac:dyDescent="0.25">
      <c r="A29757" s="5">
        <v>42207</v>
      </c>
      <c r="B29757" s="1">
        <v>1.651875</v>
      </c>
      <c r="C29757" t="s">
        <v>45</v>
      </c>
      <c r="D29757" s="4">
        <f>VLOOKUP(C29757,'Sales Prices'!$A$2:$B$13,2,FALSE)</f>
        <v>3.5</v>
      </c>
    </row>
    <row r="29758" spans="1:4" x14ac:dyDescent="0.25">
      <c r="A29758" s="5">
        <v>42207</v>
      </c>
      <c r="B29758" s="1">
        <v>1.6544750000000001</v>
      </c>
      <c r="C29758" t="s">
        <v>28</v>
      </c>
      <c r="D29758" s="4">
        <f>VLOOKUP(C29758,'Sales Prices'!$A$2:$B$13,2,FALSE)</f>
        <v>1.5</v>
      </c>
    </row>
    <row r="29759" spans="1:4" x14ac:dyDescent="0.25">
      <c r="A29759" s="5">
        <v>42207</v>
      </c>
      <c r="B29759" s="1">
        <v>1.6549749999999999</v>
      </c>
      <c r="C29759" t="s">
        <v>28</v>
      </c>
      <c r="D29759" s="4">
        <f>VLOOKUP(C29759,'Sales Prices'!$A$2:$B$13,2,FALSE)</f>
        <v>1.5</v>
      </c>
    </row>
    <row r="29760" spans="1:4" x14ac:dyDescent="0.25">
      <c r="A29760" s="5">
        <v>42208</v>
      </c>
      <c r="B29760" s="1">
        <v>1.3504</v>
      </c>
      <c r="C29760" t="s">
        <v>14</v>
      </c>
      <c r="D29760" s="4">
        <f>VLOOKUP(C29760,'Sales Prices'!$A$2:$B$13,2,FALSE)</f>
        <v>2.75</v>
      </c>
    </row>
    <row r="29761" spans="1:4" x14ac:dyDescent="0.25">
      <c r="A29761" s="5">
        <v>42208</v>
      </c>
      <c r="B29761" s="1">
        <v>1.3504999999999998</v>
      </c>
      <c r="C29761" t="s">
        <v>20</v>
      </c>
      <c r="D29761" s="4">
        <f>VLOOKUP(C29761,'Sales Prices'!$A$2:$B$13,2,FALSE)</f>
        <v>2</v>
      </c>
    </row>
    <row r="29762" spans="1:4" x14ac:dyDescent="0.25">
      <c r="A29762" s="5">
        <v>42208</v>
      </c>
      <c r="B29762" s="1">
        <v>1.3511</v>
      </c>
      <c r="C29762" t="s">
        <v>14</v>
      </c>
      <c r="D29762" s="4">
        <f>VLOOKUP(C29762,'Sales Prices'!$A$2:$B$13,2,FALSE)</f>
        <v>2.75</v>
      </c>
    </row>
    <row r="29763" spans="1:4" x14ac:dyDescent="0.25">
      <c r="A29763" s="5">
        <v>42208</v>
      </c>
      <c r="B29763" s="1">
        <v>1.3514999999999999</v>
      </c>
      <c r="C29763" t="s">
        <v>5</v>
      </c>
      <c r="D29763" s="4">
        <f>VLOOKUP(C29763,'Sales Prices'!$A$2:$B$13,2,FALSE)</f>
        <v>2.99</v>
      </c>
    </row>
    <row r="29764" spans="1:4" x14ac:dyDescent="0.25">
      <c r="A29764" s="5">
        <v>42208</v>
      </c>
      <c r="B29764" s="1">
        <v>1.3519999999999999</v>
      </c>
      <c r="C29764" t="s">
        <v>20</v>
      </c>
      <c r="D29764" s="4">
        <f>VLOOKUP(C29764,'Sales Prices'!$A$2:$B$13,2,FALSE)</f>
        <v>2</v>
      </c>
    </row>
    <row r="29765" spans="1:4" x14ac:dyDescent="0.25">
      <c r="A29765" s="5">
        <v>42208</v>
      </c>
      <c r="B29765" s="1">
        <v>1.3525999999999998</v>
      </c>
      <c r="C29765" t="s">
        <v>24</v>
      </c>
      <c r="D29765" s="4">
        <f>VLOOKUP(C29765,'Sales Prices'!$A$2:$B$13,2,FALSE)</f>
        <v>3.25</v>
      </c>
    </row>
    <row r="29766" spans="1:4" x14ac:dyDescent="0.25">
      <c r="A29766" s="5">
        <v>42208</v>
      </c>
      <c r="B29766" s="1">
        <v>1.3599999999999999</v>
      </c>
      <c r="C29766" t="s">
        <v>0</v>
      </c>
      <c r="D29766" s="4">
        <f>VLOOKUP(C29766,'Sales Prices'!$A$2:$B$13,2,FALSE)</f>
        <v>2.5</v>
      </c>
    </row>
    <row r="29767" spans="1:4" x14ac:dyDescent="0.25">
      <c r="A29767" s="5">
        <v>42208</v>
      </c>
      <c r="B29767" s="1">
        <v>1.3609</v>
      </c>
      <c r="C29767" t="s">
        <v>16</v>
      </c>
      <c r="D29767" s="4">
        <f>VLOOKUP(C29767,'Sales Prices'!$A$2:$B$13,2,FALSE)</f>
        <v>3</v>
      </c>
    </row>
    <row r="29768" spans="1:4" x14ac:dyDescent="0.25">
      <c r="A29768" s="5">
        <v>42208</v>
      </c>
      <c r="B29768" s="1">
        <v>1.3614999999999999</v>
      </c>
      <c r="C29768" t="s">
        <v>24</v>
      </c>
      <c r="D29768" s="4">
        <f>VLOOKUP(C29768,'Sales Prices'!$A$2:$B$13,2,FALSE)</f>
        <v>3.25</v>
      </c>
    </row>
    <row r="29769" spans="1:4" x14ac:dyDescent="0.25">
      <c r="A29769" s="5">
        <v>42208</v>
      </c>
      <c r="B29769" s="1">
        <v>1.3640999999999999</v>
      </c>
      <c r="C29769" t="s">
        <v>4</v>
      </c>
      <c r="D29769" s="4">
        <f>VLOOKUP(C29769,'Sales Prices'!$A$2:$B$13,2,FALSE)</f>
        <v>3.5</v>
      </c>
    </row>
    <row r="29770" spans="1:4" x14ac:dyDescent="0.25">
      <c r="A29770" s="5">
        <v>42208</v>
      </c>
      <c r="B29770" s="1">
        <v>1.3677999999999999</v>
      </c>
      <c r="C29770" t="s">
        <v>14</v>
      </c>
      <c r="D29770" s="4">
        <f>VLOOKUP(C29770,'Sales Prices'!$A$2:$B$13,2,FALSE)</f>
        <v>2.75</v>
      </c>
    </row>
    <row r="29771" spans="1:4" x14ac:dyDescent="0.25">
      <c r="A29771" s="5">
        <v>42208</v>
      </c>
      <c r="B29771" s="1">
        <v>1.3734</v>
      </c>
      <c r="C29771" t="s">
        <v>5</v>
      </c>
      <c r="D29771" s="4">
        <f>VLOOKUP(C29771,'Sales Prices'!$A$2:$B$13,2,FALSE)</f>
        <v>2.99</v>
      </c>
    </row>
    <row r="29772" spans="1:4" x14ac:dyDescent="0.25">
      <c r="A29772" s="5">
        <v>42208</v>
      </c>
      <c r="B29772" s="1">
        <v>1.3734</v>
      </c>
      <c r="C29772" t="s">
        <v>14</v>
      </c>
      <c r="D29772" s="4">
        <f>VLOOKUP(C29772,'Sales Prices'!$A$2:$B$13,2,FALSE)</f>
        <v>2.75</v>
      </c>
    </row>
    <row r="29773" spans="1:4" x14ac:dyDescent="0.25">
      <c r="A29773" s="5">
        <v>42208</v>
      </c>
      <c r="B29773" s="1">
        <v>1.3754999999999999</v>
      </c>
      <c r="C29773" t="s">
        <v>28</v>
      </c>
      <c r="D29773" s="4">
        <f>VLOOKUP(C29773,'Sales Prices'!$A$2:$B$13,2,FALSE)</f>
        <v>1.5</v>
      </c>
    </row>
    <row r="29774" spans="1:4" x14ac:dyDescent="0.25">
      <c r="A29774" s="5">
        <v>42208</v>
      </c>
      <c r="B29774" s="1">
        <v>1.3754999999999999</v>
      </c>
      <c r="C29774" t="s">
        <v>24</v>
      </c>
      <c r="D29774" s="4">
        <f>VLOOKUP(C29774,'Sales Prices'!$A$2:$B$13,2,FALSE)</f>
        <v>3.25</v>
      </c>
    </row>
    <row r="29775" spans="1:4" x14ac:dyDescent="0.25">
      <c r="A29775" s="5">
        <v>42208</v>
      </c>
      <c r="B29775" s="1">
        <v>1.3774999999999999</v>
      </c>
      <c r="C29775" t="s">
        <v>24</v>
      </c>
      <c r="D29775" s="4">
        <f>VLOOKUP(C29775,'Sales Prices'!$A$2:$B$13,2,FALSE)</f>
        <v>3.25</v>
      </c>
    </row>
    <row r="29776" spans="1:4" x14ac:dyDescent="0.25">
      <c r="A29776" s="5">
        <v>42208</v>
      </c>
      <c r="B29776" s="1">
        <v>1.3783999999999998</v>
      </c>
      <c r="C29776" t="s">
        <v>21</v>
      </c>
      <c r="D29776" s="4">
        <f>VLOOKUP(C29776,'Sales Prices'!$A$2:$B$13,2,FALSE)</f>
        <v>2.65</v>
      </c>
    </row>
    <row r="29777" spans="1:4" x14ac:dyDescent="0.25">
      <c r="A29777" s="5">
        <v>42208</v>
      </c>
      <c r="B29777" s="1">
        <v>1.3797999999999999</v>
      </c>
      <c r="C29777" t="s">
        <v>14</v>
      </c>
      <c r="D29777" s="4">
        <f>VLOOKUP(C29777,'Sales Prices'!$A$2:$B$13,2,FALSE)</f>
        <v>2.75</v>
      </c>
    </row>
    <row r="29778" spans="1:4" x14ac:dyDescent="0.25">
      <c r="A29778" s="5">
        <v>42208</v>
      </c>
      <c r="B29778" s="1">
        <v>1.3798999999999999</v>
      </c>
      <c r="C29778" t="s">
        <v>45</v>
      </c>
      <c r="D29778" s="4">
        <f>VLOOKUP(C29778,'Sales Prices'!$A$2:$B$13,2,FALSE)</f>
        <v>3.5</v>
      </c>
    </row>
    <row r="29779" spans="1:4" x14ac:dyDescent="0.25">
      <c r="A29779" s="5">
        <v>42208</v>
      </c>
      <c r="B29779" s="1">
        <v>1.3826999999999998</v>
      </c>
      <c r="C29779" t="s">
        <v>14</v>
      </c>
      <c r="D29779" s="4">
        <f>VLOOKUP(C29779,'Sales Prices'!$A$2:$B$13,2,FALSE)</f>
        <v>2.75</v>
      </c>
    </row>
    <row r="29780" spans="1:4" x14ac:dyDescent="0.25">
      <c r="A29780" s="5">
        <v>42208</v>
      </c>
      <c r="B29780" s="1">
        <v>1.3839999999999999</v>
      </c>
      <c r="C29780" t="s">
        <v>25</v>
      </c>
      <c r="D29780" s="4">
        <f>VLOOKUP(C29780,'Sales Prices'!$A$2:$B$13,2,FALSE)</f>
        <v>3</v>
      </c>
    </row>
    <row r="29781" spans="1:4" x14ac:dyDescent="0.25">
      <c r="A29781" s="5">
        <v>42208</v>
      </c>
      <c r="B29781" s="1">
        <v>1.3842999999999999</v>
      </c>
      <c r="C29781" t="s">
        <v>24</v>
      </c>
      <c r="D29781" s="4">
        <f>VLOOKUP(C29781,'Sales Prices'!$A$2:$B$13,2,FALSE)</f>
        <v>3.25</v>
      </c>
    </row>
    <row r="29782" spans="1:4" x14ac:dyDescent="0.25">
      <c r="A29782" s="5">
        <v>42208</v>
      </c>
      <c r="B29782" s="1">
        <v>1.3847</v>
      </c>
      <c r="C29782" t="s">
        <v>28</v>
      </c>
      <c r="D29782" s="4">
        <f>VLOOKUP(C29782,'Sales Prices'!$A$2:$B$13,2,FALSE)</f>
        <v>1.5</v>
      </c>
    </row>
    <row r="29783" spans="1:4" x14ac:dyDescent="0.25">
      <c r="A29783" s="5">
        <v>42208</v>
      </c>
      <c r="B29783" s="1">
        <v>1.3882999999999999</v>
      </c>
      <c r="C29783" t="s">
        <v>4</v>
      </c>
      <c r="D29783" s="4">
        <f>VLOOKUP(C29783,'Sales Prices'!$A$2:$B$13,2,FALSE)</f>
        <v>3.5</v>
      </c>
    </row>
    <row r="29784" spans="1:4" x14ac:dyDescent="0.25">
      <c r="A29784" s="5">
        <v>42208</v>
      </c>
      <c r="B29784" s="1">
        <v>1.3894</v>
      </c>
      <c r="C29784" t="s">
        <v>4</v>
      </c>
      <c r="D29784" s="4">
        <f>VLOOKUP(C29784,'Sales Prices'!$A$2:$B$13,2,FALSE)</f>
        <v>3.5</v>
      </c>
    </row>
    <row r="29785" spans="1:4" x14ac:dyDescent="0.25">
      <c r="A29785" s="5">
        <v>42208</v>
      </c>
      <c r="B29785" s="1">
        <v>1.3897999999999999</v>
      </c>
      <c r="C29785" t="s">
        <v>4</v>
      </c>
      <c r="D29785" s="4">
        <f>VLOOKUP(C29785,'Sales Prices'!$A$2:$B$13,2,FALSE)</f>
        <v>3.5</v>
      </c>
    </row>
    <row r="29786" spans="1:4" x14ac:dyDescent="0.25">
      <c r="A29786" s="5">
        <v>42208</v>
      </c>
      <c r="B29786" s="1">
        <v>1.3901999999999999</v>
      </c>
      <c r="C29786" t="s">
        <v>21</v>
      </c>
      <c r="D29786" s="4">
        <f>VLOOKUP(C29786,'Sales Prices'!$A$2:$B$13,2,FALSE)</f>
        <v>2.65</v>
      </c>
    </row>
    <row r="29787" spans="1:4" x14ac:dyDescent="0.25">
      <c r="A29787" s="5">
        <v>42208</v>
      </c>
      <c r="B29787" s="1">
        <v>1.3988999999999998</v>
      </c>
      <c r="C29787" t="s">
        <v>21</v>
      </c>
      <c r="D29787" s="4">
        <f>VLOOKUP(C29787,'Sales Prices'!$A$2:$B$13,2,FALSE)</f>
        <v>2.65</v>
      </c>
    </row>
    <row r="29788" spans="1:4" x14ac:dyDescent="0.25">
      <c r="A29788" s="5">
        <v>42208</v>
      </c>
      <c r="B29788" s="1">
        <v>1.4026999999999998</v>
      </c>
      <c r="C29788" t="s">
        <v>20</v>
      </c>
      <c r="D29788" s="4">
        <f>VLOOKUP(C29788,'Sales Prices'!$A$2:$B$13,2,FALSE)</f>
        <v>2</v>
      </c>
    </row>
    <row r="29789" spans="1:4" x14ac:dyDescent="0.25">
      <c r="A29789" s="5">
        <v>42208</v>
      </c>
      <c r="B29789" s="1">
        <v>1.4049999999999998</v>
      </c>
      <c r="C29789" t="s">
        <v>28</v>
      </c>
      <c r="D29789" s="4">
        <f>VLOOKUP(C29789,'Sales Prices'!$A$2:$B$13,2,FALSE)</f>
        <v>1.5</v>
      </c>
    </row>
    <row r="29790" spans="1:4" x14ac:dyDescent="0.25">
      <c r="A29790" s="5">
        <v>42208</v>
      </c>
      <c r="B29790" s="1">
        <v>1.4055</v>
      </c>
      <c r="C29790" t="s">
        <v>15</v>
      </c>
      <c r="D29790" s="4">
        <f>VLOOKUP(C29790,'Sales Prices'!$A$2:$B$13,2,FALSE)</f>
        <v>3.8</v>
      </c>
    </row>
    <row r="29791" spans="1:4" x14ac:dyDescent="0.25">
      <c r="A29791" s="5">
        <v>42208</v>
      </c>
      <c r="B29791" s="1">
        <v>1.4063999999999999</v>
      </c>
      <c r="C29791" t="s">
        <v>21</v>
      </c>
      <c r="D29791" s="4">
        <f>VLOOKUP(C29791,'Sales Prices'!$A$2:$B$13,2,FALSE)</f>
        <v>2.65</v>
      </c>
    </row>
    <row r="29792" spans="1:4" x14ac:dyDescent="0.25">
      <c r="A29792" s="5">
        <v>42208</v>
      </c>
      <c r="B29792" s="1">
        <v>1.4068999999999998</v>
      </c>
      <c r="C29792" t="s">
        <v>24</v>
      </c>
      <c r="D29792" s="4">
        <f>VLOOKUP(C29792,'Sales Prices'!$A$2:$B$13,2,FALSE)</f>
        <v>3.25</v>
      </c>
    </row>
    <row r="29793" spans="1:4" x14ac:dyDescent="0.25">
      <c r="A29793" s="5">
        <v>42208</v>
      </c>
      <c r="B29793" s="1">
        <v>1.4079999999999999</v>
      </c>
      <c r="C29793" t="s">
        <v>20</v>
      </c>
      <c r="D29793" s="4">
        <f>VLOOKUP(C29793,'Sales Prices'!$A$2:$B$13,2,FALSE)</f>
        <v>2</v>
      </c>
    </row>
    <row r="29794" spans="1:4" x14ac:dyDescent="0.25">
      <c r="A29794" s="5">
        <v>42208</v>
      </c>
      <c r="B29794" s="1">
        <v>1.4086999999999998</v>
      </c>
      <c r="C29794" t="s">
        <v>15</v>
      </c>
      <c r="D29794" s="4">
        <f>VLOOKUP(C29794,'Sales Prices'!$A$2:$B$13,2,FALSE)</f>
        <v>3.8</v>
      </c>
    </row>
    <row r="29795" spans="1:4" x14ac:dyDescent="0.25">
      <c r="A29795" s="5">
        <v>42208</v>
      </c>
      <c r="B29795" s="1">
        <v>1.411</v>
      </c>
      <c r="C29795" t="s">
        <v>4</v>
      </c>
      <c r="D29795" s="4">
        <f>VLOOKUP(C29795,'Sales Prices'!$A$2:$B$13,2,FALSE)</f>
        <v>3.5</v>
      </c>
    </row>
    <row r="29796" spans="1:4" x14ac:dyDescent="0.25">
      <c r="A29796" s="5">
        <v>42208</v>
      </c>
      <c r="B29796" s="1">
        <v>1.4119999999999999</v>
      </c>
      <c r="C29796" t="s">
        <v>20</v>
      </c>
      <c r="D29796" s="4">
        <f>VLOOKUP(C29796,'Sales Prices'!$A$2:$B$13,2,FALSE)</f>
        <v>2</v>
      </c>
    </row>
    <row r="29797" spans="1:4" x14ac:dyDescent="0.25">
      <c r="A29797" s="5">
        <v>42208</v>
      </c>
      <c r="B29797" s="1">
        <v>1.4131999999999998</v>
      </c>
      <c r="C29797" t="s">
        <v>15</v>
      </c>
      <c r="D29797" s="4">
        <f>VLOOKUP(C29797,'Sales Prices'!$A$2:$B$13,2,FALSE)</f>
        <v>3.8</v>
      </c>
    </row>
    <row r="29798" spans="1:4" x14ac:dyDescent="0.25">
      <c r="A29798" s="5">
        <v>42208</v>
      </c>
      <c r="B29798" s="1">
        <v>1.4155</v>
      </c>
      <c r="C29798" t="s">
        <v>28</v>
      </c>
      <c r="D29798" s="4">
        <f>VLOOKUP(C29798,'Sales Prices'!$A$2:$B$13,2,FALSE)</f>
        <v>1.5</v>
      </c>
    </row>
    <row r="29799" spans="1:4" x14ac:dyDescent="0.25">
      <c r="A29799" s="5">
        <v>42208</v>
      </c>
      <c r="B29799" s="1">
        <v>1.4238</v>
      </c>
      <c r="C29799" t="s">
        <v>20</v>
      </c>
      <c r="D29799" s="4">
        <f>VLOOKUP(C29799,'Sales Prices'!$A$2:$B$13,2,FALSE)</f>
        <v>2</v>
      </c>
    </row>
    <row r="29800" spans="1:4" x14ac:dyDescent="0.25">
      <c r="A29800" s="5">
        <v>42208</v>
      </c>
      <c r="B29800" s="1">
        <v>1.4246999999999999</v>
      </c>
      <c r="C29800" t="s">
        <v>15</v>
      </c>
      <c r="D29800" s="4">
        <f>VLOOKUP(C29800,'Sales Prices'!$A$2:$B$13,2,FALSE)</f>
        <v>3.8</v>
      </c>
    </row>
    <row r="29801" spans="1:4" x14ac:dyDescent="0.25">
      <c r="A29801" s="5">
        <v>42208</v>
      </c>
      <c r="B29801" s="1">
        <v>1.4246999999999999</v>
      </c>
      <c r="C29801" t="s">
        <v>15</v>
      </c>
      <c r="D29801" s="4">
        <f>VLOOKUP(C29801,'Sales Prices'!$A$2:$B$13,2,FALSE)</f>
        <v>3.8</v>
      </c>
    </row>
    <row r="29802" spans="1:4" x14ac:dyDescent="0.25">
      <c r="A29802" s="5">
        <v>42208</v>
      </c>
      <c r="B29802" s="1">
        <v>1.4259999999999999</v>
      </c>
      <c r="C29802" t="s">
        <v>15</v>
      </c>
      <c r="D29802" s="4">
        <f>VLOOKUP(C29802,'Sales Prices'!$A$2:$B$13,2,FALSE)</f>
        <v>3.8</v>
      </c>
    </row>
    <row r="29803" spans="1:4" x14ac:dyDescent="0.25">
      <c r="A29803" s="5">
        <v>42208</v>
      </c>
      <c r="B29803" s="1">
        <v>1.4291</v>
      </c>
      <c r="C29803" t="s">
        <v>14</v>
      </c>
      <c r="D29803" s="4">
        <f>VLOOKUP(C29803,'Sales Prices'!$A$2:$B$13,2,FALSE)</f>
        <v>2.75</v>
      </c>
    </row>
    <row r="29804" spans="1:4" x14ac:dyDescent="0.25">
      <c r="A29804" s="5">
        <v>42208</v>
      </c>
      <c r="B29804" s="1">
        <v>1.4291999999999998</v>
      </c>
      <c r="C29804" t="s">
        <v>21</v>
      </c>
      <c r="D29804" s="4">
        <f>VLOOKUP(C29804,'Sales Prices'!$A$2:$B$13,2,FALSE)</f>
        <v>2.65</v>
      </c>
    </row>
    <row r="29805" spans="1:4" x14ac:dyDescent="0.25">
      <c r="A29805" s="5">
        <v>42208</v>
      </c>
      <c r="B29805" s="1">
        <v>1.4315</v>
      </c>
      <c r="C29805" t="s">
        <v>20</v>
      </c>
      <c r="D29805" s="4">
        <f>VLOOKUP(C29805,'Sales Prices'!$A$2:$B$13,2,FALSE)</f>
        <v>2</v>
      </c>
    </row>
    <row r="29806" spans="1:4" x14ac:dyDescent="0.25">
      <c r="A29806" s="5">
        <v>42208</v>
      </c>
      <c r="B29806" s="1">
        <v>1.4344999999999999</v>
      </c>
      <c r="C29806" t="s">
        <v>25</v>
      </c>
      <c r="D29806" s="4">
        <f>VLOOKUP(C29806,'Sales Prices'!$A$2:$B$13,2,FALSE)</f>
        <v>3</v>
      </c>
    </row>
    <row r="29807" spans="1:4" x14ac:dyDescent="0.25">
      <c r="A29807" s="5">
        <v>42208</v>
      </c>
      <c r="B29807" s="1">
        <v>1.4348999999999998</v>
      </c>
      <c r="C29807" t="s">
        <v>4</v>
      </c>
      <c r="D29807" s="4">
        <f>VLOOKUP(C29807,'Sales Prices'!$A$2:$B$13,2,FALSE)</f>
        <v>3.5</v>
      </c>
    </row>
    <row r="29808" spans="1:4" x14ac:dyDescent="0.25">
      <c r="A29808" s="5">
        <v>42208</v>
      </c>
      <c r="B29808" s="1">
        <v>1.4392999999999998</v>
      </c>
      <c r="C29808" t="s">
        <v>14</v>
      </c>
      <c r="D29808" s="4">
        <f>VLOOKUP(C29808,'Sales Prices'!$A$2:$B$13,2,FALSE)</f>
        <v>2.75</v>
      </c>
    </row>
    <row r="29809" spans="1:4" x14ac:dyDescent="0.25">
      <c r="A29809" s="5">
        <v>42208</v>
      </c>
      <c r="B29809" s="1">
        <v>1.4483999999999999</v>
      </c>
      <c r="C29809" t="s">
        <v>20</v>
      </c>
      <c r="D29809" s="4">
        <f>VLOOKUP(C29809,'Sales Prices'!$A$2:$B$13,2,FALSE)</f>
        <v>2</v>
      </c>
    </row>
    <row r="29810" spans="1:4" x14ac:dyDescent="0.25">
      <c r="A29810" s="5">
        <v>42208</v>
      </c>
      <c r="B29810" s="1">
        <v>1.4485999999999999</v>
      </c>
      <c r="C29810" t="s">
        <v>0</v>
      </c>
      <c r="D29810" s="4">
        <f>VLOOKUP(C29810,'Sales Prices'!$A$2:$B$13,2,FALSE)</f>
        <v>2.5</v>
      </c>
    </row>
    <row r="29811" spans="1:4" x14ac:dyDescent="0.25">
      <c r="A29811" s="5">
        <v>42208</v>
      </c>
      <c r="B29811" s="1">
        <v>1.4538</v>
      </c>
      <c r="C29811" t="s">
        <v>45</v>
      </c>
      <c r="D29811" s="4">
        <f>VLOOKUP(C29811,'Sales Prices'!$A$2:$B$13,2,FALSE)</f>
        <v>3.5</v>
      </c>
    </row>
    <row r="29812" spans="1:4" x14ac:dyDescent="0.25">
      <c r="A29812" s="5">
        <v>42208</v>
      </c>
      <c r="B29812" s="1">
        <v>1.4539</v>
      </c>
      <c r="C29812" t="s">
        <v>20</v>
      </c>
      <c r="D29812" s="4">
        <f>VLOOKUP(C29812,'Sales Prices'!$A$2:$B$13,2,FALSE)</f>
        <v>2</v>
      </c>
    </row>
    <row r="29813" spans="1:4" x14ac:dyDescent="0.25">
      <c r="A29813" s="5">
        <v>42208</v>
      </c>
      <c r="B29813" s="1">
        <v>1.4563999999999999</v>
      </c>
      <c r="C29813" t="s">
        <v>20</v>
      </c>
      <c r="D29813" s="4">
        <f>VLOOKUP(C29813,'Sales Prices'!$A$2:$B$13,2,FALSE)</f>
        <v>2</v>
      </c>
    </row>
    <row r="29814" spans="1:4" x14ac:dyDescent="0.25">
      <c r="A29814" s="5">
        <v>42208</v>
      </c>
      <c r="B29814" s="1">
        <v>1.4569999999999999</v>
      </c>
      <c r="C29814" t="s">
        <v>14</v>
      </c>
      <c r="D29814" s="4">
        <f>VLOOKUP(C29814,'Sales Prices'!$A$2:$B$13,2,FALSE)</f>
        <v>2.75</v>
      </c>
    </row>
    <row r="29815" spans="1:4" x14ac:dyDescent="0.25">
      <c r="A29815" s="5">
        <v>42208</v>
      </c>
      <c r="B29815" s="1">
        <v>1.4584999999999999</v>
      </c>
      <c r="C29815" t="s">
        <v>45</v>
      </c>
      <c r="D29815" s="4">
        <f>VLOOKUP(C29815,'Sales Prices'!$A$2:$B$13,2,FALSE)</f>
        <v>3.5</v>
      </c>
    </row>
    <row r="29816" spans="1:4" x14ac:dyDescent="0.25">
      <c r="A29816" s="5">
        <v>42208</v>
      </c>
      <c r="B29816" s="1">
        <v>1.4615999999999998</v>
      </c>
      <c r="C29816" t="s">
        <v>20</v>
      </c>
      <c r="D29816" s="4">
        <f>VLOOKUP(C29816,'Sales Prices'!$A$2:$B$13,2,FALSE)</f>
        <v>2</v>
      </c>
    </row>
    <row r="29817" spans="1:4" x14ac:dyDescent="0.25">
      <c r="A29817" s="5">
        <v>42208</v>
      </c>
      <c r="B29817" s="1">
        <v>1.4667999999999999</v>
      </c>
      <c r="C29817" t="s">
        <v>4</v>
      </c>
      <c r="D29817" s="4">
        <f>VLOOKUP(C29817,'Sales Prices'!$A$2:$B$13,2,FALSE)</f>
        <v>3.5</v>
      </c>
    </row>
    <row r="29818" spans="1:4" x14ac:dyDescent="0.25">
      <c r="A29818" s="5">
        <v>42208</v>
      </c>
      <c r="B29818" s="1">
        <v>1.4668999999999999</v>
      </c>
      <c r="C29818" t="s">
        <v>28</v>
      </c>
      <c r="D29818" s="4">
        <f>VLOOKUP(C29818,'Sales Prices'!$A$2:$B$13,2,FALSE)</f>
        <v>1.5</v>
      </c>
    </row>
    <row r="29819" spans="1:4" x14ac:dyDescent="0.25">
      <c r="A29819" s="5">
        <v>42208</v>
      </c>
      <c r="B29819" s="1">
        <v>1.4671999999999998</v>
      </c>
      <c r="C29819" t="s">
        <v>28</v>
      </c>
      <c r="D29819" s="4">
        <f>VLOOKUP(C29819,'Sales Prices'!$A$2:$B$13,2,FALSE)</f>
        <v>1.5</v>
      </c>
    </row>
    <row r="29820" spans="1:4" x14ac:dyDescent="0.25">
      <c r="A29820" s="5">
        <v>42208</v>
      </c>
      <c r="B29820" s="1">
        <v>1.474</v>
      </c>
      <c r="C29820" t="s">
        <v>15</v>
      </c>
      <c r="D29820" s="4">
        <f>VLOOKUP(C29820,'Sales Prices'!$A$2:$B$13,2,FALSE)</f>
        <v>3.8</v>
      </c>
    </row>
    <row r="29821" spans="1:4" x14ac:dyDescent="0.25">
      <c r="A29821" s="5">
        <v>42208</v>
      </c>
      <c r="B29821" s="1">
        <v>1.4741</v>
      </c>
      <c r="C29821" t="s">
        <v>25</v>
      </c>
      <c r="D29821" s="4">
        <f>VLOOKUP(C29821,'Sales Prices'!$A$2:$B$13,2,FALSE)</f>
        <v>3</v>
      </c>
    </row>
    <row r="29822" spans="1:4" x14ac:dyDescent="0.25">
      <c r="A29822" s="5">
        <v>42208</v>
      </c>
      <c r="B29822" s="1">
        <v>1.4756</v>
      </c>
      <c r="C29822" t="s">
        <v>45</v>
      </c>
      <c r="D29822" s="4">
        <f>VLOOKUP(C29822,'Sales Prices'!$A$2:$B$13,2,FALSE)</f>
        <v>3.5</v>
      </c>
    </row>
    <row r="29823" spans="1:4" x14ac:dyDescent="0.25">
      <c r="A29823" s="5">
        <v>42208</v>
      </c>
      <c r="B29823" s="1">
        <v>1.4788999999999999</v>
      </c>
      <c r="C29823" t="s">
        <v>15</v>
      </c>
      <c r="D29823" s="4">
        <f>VLOOKUP(C29823,'Sales Prices'!$A$2:$B$13,2,FALSE)</f>
        <v>3.8</v>
      </c>
    </row>
    <row r="29824" spans="1:4" x14ac:dyDescent="0.25">
      <c r="A29824" s="5">
        <v>42208</v>
      </c>
      <c r="B29824" s="1">
        <v>1.4805999999999999</v>
      </c>
      <c r="C29824" t="s">
        <v>20</v>
      </c>
      <c r="D29824" s="4">
        <f>VLOOKUP(C29824,'Sales Prices'!$A$2:$B$13,2,FALSE)</f>
        <v>2</v>
      </c>
    </row>
    <row r="29825" spans="1:4" x14ac:dyDescent="0.25">
      <c r="A29825" s="5">
        <v>42208</v>
      </c>
      <c r="B29825" s="1">
        <v>1.4808999999999999</v>
      </c>
      <c r="C29825" t="s">
        <v>20</v>
      </c>
      <c r="D29825" s="4">
        <f>VLOOKUP(C29825,'Sales Prices'!$A$2:$B$13,2,FALSE)</f>
        <v>2</v>
      </c>
    </row>
    <row r="29826" spans="1:4" x14ac:dyDescent="0.25">
      <c r="A29826" s="5">
        <v>42208</v>
      </c>
      <c r="B29826" s="1">
        <v>1.4836999999999998</v>
      </c>
      <c r="C29826" t="s">
        <v>25</v>
      </c>
      <c r="D29826" s="4">
        <f>VLOOKUP(C29826,'Sales Prices'!$A$2:$B$13,2,FALSE)</f>
        <v>3</v>
      </c>
    </row>
    <row r="29827" spans="1:4" x14ac:dyDescent="0.25">
      <c r="A29827" s="5">
        <v>42208</v>
      </c>
      <c r="B29827" s="1">
        <v>1.4839</v>
      </c>
      <c r="C29827" t="s">
        <v>4</v>
      </c>
      <c r="D29827" s="4">
        <f>VLOOKUP(C29827,'Sales Prices'!$A$2:$B$13,2,FALSE)</f>
        <v>3.5</v>
      </c>
    </row>
    <row r="29828" spans="1:4" x14ac:dyDescent="0.25">
      <c r="A29828" s="5">
        <v>42208</v>
      </c>
      <c r="B29828" s="1">
        <v>1.4866999999999999</v>
      </c>
      <c r="C29828" t="s">
        <v>14</v>
      </c>
      <c r="D29828" s="4">
        <f>VLOOKUP(C29828,'Sales Prices'!$A$2:$B$13,2,FALSE)</f>
        <v>2.75</v>
      </c>
    </row>
    <row r="29829" spans="1:4" x14ac:dyDescent="0.25">
      <c r="A29829" s="5">
        <v>42208</v>
      </c>
      <c r="B29829" s="1">
        <v>1.4882</v>
      </c>
      <c r="C29829" t="s">
        <v>15</v>
      </c>
      <c r="D29829" s="4">
        <f>VLOOKUP(C29829,'Sales Prices'!$A$2:$B$13,2,FALSE)</f>
        <v>3.8</v>
      </c>
    </row>
    <row r="29830" spans="1:4" x14ac:dyDescent="0.25">
      <c r="A29830" s="5">
        <v>42208</v>
      </c>
      <c r="B29830" s="1">
        <v>1.4929999999999999</v>
      </c>
      <c r="C29830" t="s">
        <v>24</v>
      </c>
      <c r="D29830" s="4">
        <f>VLOOKUP(C29830,'Sales Prices'!$A$2:$B$13,2,FALSE)</f>
        <v>3.25</v>
      </c>
    </row>
    <row r="29831" spans="1:4" x14ac:dyDescent="0.25">
      <c r="A29831" s="5">
        <v>42208</v>
      </c>
      <c r="B29831" s="1">
        <v>1.4948999999999999</v>
      </c>
      <c r="C29831" t="s">
        <v>15</v>
      </c>
      <c r="D29831" s="4">
        <f>VLOOKUP(C29831,'Sales Prices'!$A$2:$B$13,2,FALSE)</f>
        <v>3.8</v>
      </c>
    </row>
    <row r="29832" spans="1:4" x14ac:dyDescent="0.25">
      <c r="A29832" s="5">
        <v>42208</v>
      </c>
      <c r="B29832" s="1">
        <v>1.5030999999999999</v>
      </c>
      <c r="C29832" t="s">
        <v>25</v>
      </c>
      <c r="D29832" s="4">
        <f>VLOOKUP(C29832,'Sales Prices'!$A$2:$B$13,2,FALSE)</f>
        <v>3</v>
      </c>
    </row>
    <row r="29833" spans="1:4" x14ac:dyDescent="0.25">
      <c r="A29833" s="5">
        <v>42208</v>
      </c>
      <c r="B29833" s="1">
        <v>1.504</v>
      </c>
      <c r="C29833" t="s">
        <v>21</v>
      </c>
      <c r="D29833" s="4">
        <f>VLOOKUP(C29833,'Sales Prices'!$A$2:$B$13,2,FALSE)</f>
        <v>2.65</v>
      </c>
    </row>
    <row r="29834" spans="1:4" x14ac:dyDescent="0.25">
      <c r="A29834" s="5">
        <v>42208</v>
      </c>
      <c r="B29834" s="1">
        <v>1.5048999999999999</v>
      </c>
      <c r="C29834" t="s">
        <v>28</v>
      </c>
      <c r="D29834" s="4">
        <f>VLOOKUP(C29834,'Sales Prices'!$A$2:$B$13,2,FALSE)</f>
        <v>1.5</v>
      </c>
    </row>
    <row r="29835" spans="1:4" x14ac:dyDescent="0.25">
      <c r="A29835" s="5">
        <v>42208</v>
      </c>
      <c r="B29835" s="1">
        <v>1.5099</v>
      </c>
      <c r="C29835" t="s">
        <v>0</v>
      </c>
      <c r="D29835" s="4">
        <f>VLOOKUP(C29835,'Sales Prices'!$A$2:$B$13,2,FALSE)</f>
        <v>2.5</v>
      </c>
    </row>
    <row r="29836" spans="1:4" x14ac:dyDescent="0.25">
      <c r="A29836" s="5">
        <v>42208</v>
      </c>
      <c r="B29836" s="1">
        <v>1.5107999999999999</v>
      </c>
      <c r="C29836" t="s">
        <v>0</v>
      </c>
      <c r="D29836" s="4">
        <f>VLOOKUP(C29836,'Sales Prices'!$A$2:$B$13,2,FALSE)</f>
        <v>2.5</v>
      </c>
    </row>
    <row r="29837" spans="1:4" x14ac:dyDescent="0.25">
      <c r="A29837" s="5">
        <v>42208</v>
      </c>
      <c r="B29837" s="1">
        <v>1.5107999999999999</v>
      </c>
      <c r="C29837" t="s">
        <v>24</v>
      </c>
      <c r="D29837" s="4">
        <f>VLOOKUP(C29837,'Sales Prices'!$A$2:$B$13,2,FALSE)</f>
        <v>3.25</v>
      </c>
    </row>
    <row r="29838" spans="1:4" x14ac:dyDescent="0.25">
      <c r="A29838" s="5">
        <v>42208</v>
      </c>
      <c r="B29838" s="1">
        <v>1.5108999999999999</v>
      </c>
      <c r="C29838" t="s">
        <v>16</v>
      </c>
      <c r="D29838" s="4">
        <f>VLOOKUP(C29838,'Sales Prices'!$A$2:$B$13,2,FALSE)</f>
        <v>3</v>
      </c>
    </row>
    <row r="29839" spans="1:4" x14ac:dyDescent="0.25">
      <c r="A29839" s="5">
        <v>42208</v>
      </c>
      <c r="B29839" s="1">
        <v>1.5127999999999999</v>
      </c>
      <c r="C29839" t="s">
        <v>24</v>
      </c>
      <c r="D29839" s="4">
        <f>VLOOKUP(C29839,'Sales Prices'!$A$2:$B$13,2,FALSE)</f>
        <v>3.25</v>
      </c>
    </row>
    <row r="29840" spans="1:4" x14ac:dyDescent="0.25">
      <c r="A29840" s="5">
        <v>42208</v>
      </c>
      <c r="B29840" s="1">
        <v>1.5145999999999999</v>
      </c>
      <c r="C29840" t="s">
        <v>15</v>
      </c>
      <c r="D29840" s="4">
        <f>VLOOKUP(C29840,'Sales Prices'!$A$2:$B$13,2,FALSE)</f>
        <v>3.8</v>
      </c>
    </row>
    <row r="29841" spans="1:4" x14ac:dyDescent="0.25">
      <c r="A29841" s="5">
        <v>42208</v>
      </c>
      <c r="B29841" s="1">
        <v>1.5246999999999999</v>
      </c>
      <c r="C29841" t="s">
        <v>15</v>
      </c>
      <c r="D29841" s="4">
        <f>VLOOKUP(C29841,'Sales Prices'!$A$2:$B$13,2,FALSE)</f>
        <v>3.8</v>
      </c>
    </row>
    <row r="29842" spans="1:4" x14ac:dyDescent="0.25">
      <c r="A29842" s="5">
        <v>42208</v>
      </c>
      <c r="B29842" s="1">
        <v>1.5255999999999998</v>
      </c>
      <c r="C29842" t="s">
        <v>24</v>
      </c>
      <c r="D29842" s="4">
        <f>VLOOKUP(C29842,'Sales Prices'!$A$2:$B$13,2,FALSE)</f>
        <v>3.25</v>
      </c>
    </row>
    <row r="29843" spans="1:4" x14ac:dyDescent="0.25">
      <c r="A29843" s="5">
        <v>42208</v>
      </c>
      <c r="B29843" s="1">
        <v>1.5257999999999998</v>
      </c>
      <c r="C29843" t="s">
        <v>5</v>
      </c>
      <c r="D29843" s="4">
        <f>VLOOKUP(C29843,'Sales Prices'!$A$2:$B$13,2,FALSE)</f>
        <v>2.99</v>
      </c>
    </row>
    <row r="29844" spans="1:4" x14ac:dyDescent="0.25">
      <c r="A29844" s="5">
        <v>42208</v>
      </c>
      <c r="B29844" s="1">
        <v>1.5269999999999999</v>
      </c>
      <c r="C29844" t="s">
        <v>15</v>
      </c>
      <c r="D29844" s="4">
        <f>VLOOKUP(C29844,'Sales Prices'!$A$2:$B$13,2,FALSE)</f>
        <v>3.8</v>
      </c>
    </row>
    <row r="29845" spans="1:4" x14ac:dyDescent="0.25">
      <c r="A29845" s="5">
        <v>42208</v>
      </c>
      <c r="B29845" s="1">
        <v>1.5304</v>
      </c>
      <c r="C29845" t="s">
        <v>45</v>
      </c>
      <c r="D29845" s="4">
        <f>VLOOKUP(C29845,'Sales Prices'!$A$2:$B$13,2,FALSE)</f>
        <v>3.5</v>
      </c>
    </row>
    <row r="29846" spans="1:4" x14ac:dyDescent="0.25">
      <c r="A29846" s="5">
        <v>42208</v>
      </c>
      <c r="B29846" s="1">
        <v>1.5331999999999999</v>
      </c>
      <c r="C29846" t="s">
        <v>45</v>
      </c>
      <c r="D29846" s="4">
        <f>VLOOKUP(C29846,'Sales Prices'!$A$2:$B$13,2,FALSE)</f>
        <v>3.5</v>
      </c>
    </row>
    <row r="29847" spans="1:4" x14ac:dyDescent="0.25">
      <c r="A29847" s="5">
        <v>42208</v>
      </c>
      <c r="B29847" s="1">
        <v>1.5372999999999999</v>
      </c>
      <c r="C29847" t="s">
        <v>14</v>
      </c>
      <c r="D29847" s="4">
        <f>VLOOKUP(C29847,'Sales Prices'!$A$2:$B$13,2,FALSE)</f>
        <v>2.75</v>
      </c>
    </row>
    <row r="29848" spans="1:4" x14ac:dyDescent="0.25">
      <c r="A29848" s="5">
        <v>42208</v>
      </c>
      <c r="B29848" s="1">
        <v>1.5398999999999998</v>
      </c>
      <c r="C29848" t="s">
        <v>15</v>
      </c>
      <c r="D29848" s="4">
        <f>VLOOKUP(C29848,'Sales Prices'!$A$2:$B$13,2,FALSE)</f>
        <v>3.8</v>
      </c>
    </row>
    <row r="29849" spans="1:4" x14ac:dyDescent="0.25">
      <c r="A29849" s="5">
        <v>42208</v>
      </c>
      <c r="B29849" s="1">
        <v>1.5415999999999999</v>
      </c>
      <c r="C29849" t="s">
        <v>45</v>
      </c>
      <c r="D29849" s="4">
        <f>VLOOKUP(C29849,'Sales Prices'!$A$2:$B$13,2,FALSE)</f>
        <v>3.5</v>
      </c>
    </row>
    <row r="29850" spans="1:4" x14ac:dyDescent="0.25">
      <c r="A29850" s="5">
        <v>42208</v>
      </c>
      <c r="B29850" s="1">
        <v>1.5432999999999999</v>
      </c>
      <c r="C29850" t="s">
        <v>45</v>
      </c>
      <c r="D29850" s="4">
        <f>VLOOKUP(C29850,'Sales Prices'!$A$2:$B$13,2,FALSE)</f>
        <v>3.5</v>
      </c>
    </row>
    <row r="29851" spans="1:4" x14ac:dyDescent="0.25">
      <c r="A29851" s="5">
        <v>42208</v>
      </c>
      <c r="B29851" s="1">
        <v>1.5437999999999998</v>
      </c>
      <c r="C29851" t="s">
        <v>15</v>
      </c>
      <c r="D29851" s="4">
        <f>VLOOKUP(C29851,'Sales Prices'!$A$2:$B$13,2,FALSE)</f>
        <v>3.8</v>
      </c>
    </row>
    <row r="29852" spans="1:4" x14ac:dyDescent="0.25">
      <c r="A29852" s="5">
        <v>42208</v>
      </c>
      <c r="B29852" s="1">
        <v>1.5446</v>
      </c>
      <c r="C29852" t="s">
        <v>0</v>
      </c>
      <c r="D29852" s="4">
        <f>VLOOKUP(C29852,'Sales Prices'!$A$2:$B$13,2,FALSE)</f>
        <v>2.5</v>
      </c>
    </row>
    <row r="29853" spans="1:4" x14ac:dyDescent="0.25">
      <c r="A29853" s="5">
        <v>42208</v>
      </c>
      <c r="B29853" s="1">
        <v>1.5501999999999998</v>
      </c>
      <c r="C29853" t="s">
        <v>21</v>
      </c>
      <c r="D29853" s="4">
        <f>VLOOKUP(C29853,'Sales Prices'!$A$2:$B$13,2,FALSE)</f>
        <v>2.65</v>
      </c>
    </row>
    <row r="29854" spans="1:4" x14ac:dyDescent="0.25">
      <c r="A29854" s="5">
        <v>42208</v>
      </c>
      <c r="B29854" s="1">
        <v>1.5524</v>
      </c>
      <c r="C29854" t="s">
        <v>20</v>
      </c>
      <c r="D29854" s="4">
        <f>VLOOKUP(C29854,'Sales Prices'!$A$2:$B$13,2,FALSE)</f>
        <v>2</v>
      </c>
    </row>
    <row r="29855" spans="1:4" x14ac:dyDescent="0.25">
      <c r="A29855" s="5">
        <v>42208</v>
      </c>
      <c r="B29855" s="1">
        <v>1.5528999999999999</v>
      </c>
      <c r="C29855" t="s">
        <v>24</v>
      </c>
      <c r="D29855" s="4">
        <f>VLOOKUP(C29855,'Sales Prices'!$A$2:$B$13,2,FALSE)</f>
        <v>3.25</v>
      </c>
    </row>
    <row r="29856" spans="1:4" x14ac:dyDescent="0.25">
      <c r="A29856" s="5">
        <v>42208</v>
      </c>
      <c r="B29856" s="1">
        <v>1.5534999999999999</v>
      </c>
      <c r="C29856" t="s">
        <v>28</v>
      </c>
      <c r="D29856" s="4">
        <f>VLOOKUP(C29856,'Sales Prices'!$A$2:$B$13,2,FALSE)</f>
        <v>1.5</v>
      </c>
    </row>
    <row r="29857" spans="1:4" x14ac:dyDescent="0.25">
      <c r="A29857" s="5">
        <v>42208</v>
      </c>
      <c r="B29857" s="1">
        <v>1.5551999999999999</v>
      </c>
      <c r="C29857" t="s">
        <v>20</v>
      </c>
      <c r="D29857" s="4">
        <f>VLOOKUP(C29857,'Sales Prices'!$A$2:$B$13,2,FALSE)</f>
        <v>2</v>
      </c>
    </row>
    <row r="29858" spans="1:4" x14ac:dyDescent="0.25">
      <c r="A29858" s="5">
        <v>42208</v>
      </c>
      <c r="B29858" s="1">
        <v>1.5581</v>
      </c>
      <c r="C29858" t="s">
        <v>21</v>
      </c>
      <c r="D29858" s="4">
        <f>VLOOKUP(C29858,'Sales Prices'!$A$2:$B$13,2,FALSE)</f>
        <v>2.65</v>
      </c>
    </row>
    <row r="29859" spans="1:4" x14ac:dyDescent="0.25">
      <c r="A29859" s="5">
        <v>42208</v>
      </c>
      <c r="B29859" s="1">
        <v>1.5606999999999998</v>
      </c>
      <c r="C29859" t="s">
        <v>20</v>
      </c>
      <c r="D29859" s="4">
        <f>VLOOKUP(C29859,'Sales Prices'!$A$2:$B$13,2,FALSE)</f>
        <v>2</v>
      </c>
    </row>
    <row r="29860" spans="1:4" x14ac:dyDescent="0.25">
      <c r="A29860" s="5">
        <v>42208</v>
      </c>
      <c r="B29860" s="1">
        <v>1.5625</v>
      </c>
      <c r="C29860" t="s">
        <v>25</v>
      </c>
      <c r="D29860" s="4">
        <f>VLOOKUP(C29860,'Sales Prices'!$A$2:$B$13,2,FALSE)</f>
        <v>3</v>
      </c>
    </row>
    <row r="29861" spans="1:4" x14ac:dyDescent="0.25">
      <c r="A29861" s="5">
        <v>42208</v>
      </c>
      <c r="B29861" s="1">
        <v>1.5652999999999999</v>
      </c>
      <c r="C29861" t="s">
        <v>15</v>
      </c>
      <c r="D29861" s="4">
        <f>VLOOKUP(C29861,'Sales Prices'!$A$2:$B$13,2,FALSE)</f>
        <v>3.8</v>
      </c>
    </row>
    <row r="29862" spans="1:4" x14ac:dyDescent="0.25">
      <c r="A29862" s="5">
        <v>42208</v>
      </c>
      <c r="B29862" s="1">
        <v>1.5653999999999999</v>
      </c>
      <c r="C29862" t="s">
        <v>24</v>
      </c>
      <c r="D29862" s="4">
        <f>VLOOKUP(C29862,'Sales Prices'!$A$2:$B$13,2,FALSE)</f>
        <v>3.25</v>
      </c>
    </row>
    <row r="29863" spans="1:4" x14ac:dyDescent="0.25">
      <c r="A29863" s="5">
        <v>42208</v>
      </c>
      <c r="B29863" s="1">
        <v>1.5726999999999998</v>
      </c>
      <c r="C29863" t="s">
        <v>4</v>
      </c>
      <c r="D29863" s="4">
        <f>VLOOKUP(C29863,'Sales Prices'!$A$2:$B$13,2,FALSE)</f>
        <v>3.5</v>
      </c>
    </row>
    <row r="29864" spans="1:4" x14ac:dyDescent="0.25">
      <c r="A29864" s="5">
        <v>42208</v>
      </c>
      <c r="B29864" s="1">
        <v>1.5756999999999999</v>
      </c>
      <c r="C29864" t="s">
        <v>5</v>
      </c>
      <c r="D29864" s="4">
        <f>VLOOKUP(C29864,'Sales Prices'!$A$2:$B$13,2,FALSE)</f>
        <v>2.99</v>
      </c>
    </row>
    <row r="29865" spans="1:4" x14ac:dyDescent="0.25">
      <c r="A29865" s="5">
        <v>42208</v>
      </c>
      <c r="B29865" s="1">
        <v>1.5833999999999999</v>
      </c>
      <c r="C29865" t="s">
        <v>14</v>
      </c>
      <c r="D29865" s="4">
        <f>VLOOKUP(C29865,'Sales Prices'!$A$2:$B$13,2,FALSE)</f>
        <v>2.75</v>
      </c>
    </row>
    <row r="29866" spans="1:4" x14ac:dyDescent="0.25">
      <c r="A29866" s="5">
        <v>42208</v>
      </c>
      <c r="B29866" s="1">
        <v>1.5840999999999998</v>
      </c>
      <c r="C29866" t="s">
        <v>5</v>
      </c>
      <c r="D29866" s="4">
        <f>VLOOKUP(C29866,'Sales Prices'!$A$2:$B$13,2,FALSE)</f>
        <v>2.99</v>
      </c>
    </row>
    <row r="29867" spans="1:4" x14ac:dyDescent="0.25">
      <c r="A29867" s="5">
        <v>42208</v>
      </c>
      <c r="B29867" s="1">
        <v>1.5897999999999999</v>
      </c>
      <c r="C29867" t="s">
        <v>20</v>
      </c>
      <c r="D29867" s="4">
        <f>VLOOKUP(C29867,'Sales Prices'!$A$2:$B$13,2,FALSE)</f>
        <v>2</v>
      </c>
    </row>
    <row r="29868" spans="1:4" x14ac:dyDescent="0.25">
      <c r="A29868" s="5">
        <v>42208</v>
      </c>
      <c r="B29868" s="1">
        <v>1.5945</v>
      </c>
      <c r="C29868" t="s">
        <v>15</v>
      </c>
      <c r="D29868" s="4">
        <f>VLOOKUP(C29868,'Sales Prices'!$A$2:$B$13,2,FALSE)</f>
        <v>3.8</v>
      </c>
    </row>
    <row r="29869" spans="1:4" x14ac:dyDescent="0.25">
      <c r="A29869" s="5">
        <v>42208</v>
      </c>
      <c r="B29869" s="1">
        <v>1.5995999999999999</v>
      </c>
      <c r="C29869" t="s">
        <v>20</v>
      </c>
      <c r="D29869" s="4">
        <f>VLOOKUP(C29869,'Sales Prices'!$A$2:$B$13,2,FALSE)</f>
        <v>2</v>
      </c>
    </row>
    <row r="29870" spans="1:4" x14ac:dyDescent="0.25">
      <c r="A29870" s="5">
        <v>42208</v>
      </c>
      <c r="B29870" s="1">
        <v>1.6033999999999999</v>
      </c>
      <c r="C29870" t="s">
        <v>25</v>
      </c>
      <c r="D29870" s="4">
        <f>VLOOKUP(C29870,'Sales Prices'!$A$2:$B$13,2,FALSE)</f>
        <v>3</v>
      </c>
    </row>
    <row r="29871" spans="1:4" x14ac:dyDescent="0.25">
      <c r="A29871" s="5">
        <v>42208</v>
      </c>
      <c r="B29871" s="1">
        <v>1.6036999999999999</v>
      </c>
      <c r="C29871" t="s">
        <v>14</v>
      </c>
      <c r="D29871" s="4">
        <f>VLOOKUP(C29871,'Sales Prices'!$A$2:$B$13,2,FALSE)</f>
        <v>2.75</v>
      </c>
    </row>
    <row r="29872" spans="1:4" x14ac:dyDescent="0.25">
      <c r="A29872" s="5">
        <v>42208</v>
      </c>
      <c r="B29872" s="1">
        <v>1.6073999999999999</v>
      </c>
      <c r="C29872" t="s">
        <v>14</v>
      </c>
      <c r="D29872" s="4">
        <f>VLOOKUP(C29872,'Sales Prices'!$A$2:$B$13,2,FALSE)</f>
        <v>2.75</v>
      </c>
    </row>
    <row r="29873" spans="1:4" x14ac:dyDescent="0.25">
      <c r="A29873" s="5">
        <v>42208</v>
      </c>
      <c r="B29873" s="1">
        <v>1.6078999999999999</v>
      </c>
      <c r="C29873" t="s">
        <v>24</v>
      </c>
      <c r="D29873" s="4">
        <f>VLOOKUP(C29873,'Sales Prices'!$A$2:$B$13,2,FALSE)</f>
        <v>3.25</v>
      </c>
    </row>
    <row r="29874" spans="1:4" x14ac:dyDescent="0.25">
      <c r="A29874" s="5">
        <v>42208</v>
      </c>
      <c r="B29874" s="1">
        <v>1.6088999999999998</v>
      </c>
      <c r="C29874" t="s">
        <v>25</v>
      </c>
      <c r="D29874" s="4">
        <f>VLOOKUP(C29874,'Sales Prices'!$A$2:$B$13,2,FALSE)</f>
        <v>3</v>
      </c>
    </row>
    <row r="29875" spans="1:4" x14ac:dyDescent="0.25">
      <c r="A29875" s="5">
        <v>42208</v>
      </c>
      <c r="B29875" s="1">
        <v>1.6115999999999999</v>
      </c>
      <c r="C29875" t="s">
        <v>15</v>
      </c>
      <c r="D29875" s="4">
        <f>VLOOKUP(C29875,'Sales Prices'!$A$2:$B$13,2,FALSE)</f>
        <v>3.8</v>
      </c>
    </row>
    <row r="29876" spans="1:4" x14ac:dyDescent="0.25">
      <c r="A29876" s="5">
        <v>42208</v>
      </c>
      <c r="B29876" s="1">
        <v>1.6133999999999999</v>
      </c>
      <c r="C29876" t="s">
        <v>20</v>
      </c>
      <c r="D29876" s="4">
        <f>VLOOKUP(C29876,'Sales Prices'!$A$2:$B$13,2,FALSE)</f>
        <v>2</v>
      </c>
    </row>
    <row r="29877" spans="1:4" x14ac:dyDescent="0.25">
      <c r="A29877" s="5">
        <v>42208</v>
      </c>
      <c r="B29877" s="1">
        <v>1.6137999999999999</v>
      </c>
      <c r="C29877" t="s">
        <v>24</v>
      </c>
      <c r="D29877" s="4">
        <f>VLOOKUP(C29877,'Sales Prices'!$A$2:$B$13,2,FALSE)</f>
        <v>3.25</v>
      </c>
    </row>
    <row r="29878" spans="1:4" x14ac:dyDescent="0.25">
      <c r="A29878" s="5">
        <v>42208</v>
      </c>
      <c r="B29878" s="1">
        <v>1.6145999999999998</v>
      </c>
      <c r="C29878" t="s">
        <v>20</v>
      </c>
      <c r="D29878" s="4">
        <f>VLOOKUP(C29878,'Sales Prices'!$A$2:$B$13,2,FALSE)</f>
        <v>2</v>
      </c>
    </row>
    <row r="29879" spans="1:4" x14ac:dyDescent="0.25">
      <c r="A29879" s="5">
        <v>42208</v>
      </c>
      <c r="B29879" s="1">
        <v>1.6149</v>
      </c>
      <c r="C29879" t="s">
        <v>5</v>
      </c>
      <c r="D29879" s="4">
        <f>VLOOKUP(C29879,'Sales Prices'!$A$2:$B$13,2,FALSE)</f>
        <v>2.99</v>
      </c>
    </row>
    <row r="29880" spans="1:4" x14ac:dyDescent="0.25">
      <c r="A29880" s="5">
        <v>42208</v>
      </c>
      <c r="B29880" s="1">
        <v>1.6173</v>
      </c>
      <c r="C29880" t="s">
        <v>20</v>
      </c>
      <c r="D29880" s="4">
        <f>VLOOKUP(C29880,'Sales Prices'!$A$2:$B$13,2,FALSE)</f>
        <v>2</v>
      </c>
    </row>
    <row r="29881" spans="1:4" x14ac:dyDescent="0.25">
      <c r="A29881" s="5">
        <v>42208</v>
      </c>
      <c r="B29881" s="1">
        <v>1.6187</v>
      </c>
      <c r="C29881" t="s">
        <v>4</v>
      </c>
      <c r="D29881" s="4">
        <f>VLOOKUP(C29881,'Sales Prices'!$A$2:$B$13,2,FALSE)</f>
        <v>3.5</v>
      </c>
    </row>
    <row r="29882" spans="1:4" x14ac:dyDescent="0.25">
      <c r="A29882" s="5">
        <v>42208</v>
      </c>
      <c r="B29882" s="1">
        <v>1.6198999999999999</v>
      </c>
      <c r="C29882" t="s">
        <v>28</v>
      </c>
      <c r="D29882" s="4">
        <f>VLOOKUP(C29882,'Sales Prices'!$A$2:$B$13,2,FALSE)</f>
        <v>1.5</v>
      </c>
    </row>
    <row r="29883" spans="1:4" x14ac:dyDescent="0.25">
      <c r="A29883" s="5">
        <v>42208</v>
      </c>
      <c r="B29883" s="1">
        <v>1.621</v>
      </c>
      <c r="C29883" t="s">
        <v>0</v>
      </c>
      <c r="D29883" s="4">
        <f>VLOOKUP(C29883,'Sales Prices'!$A$2:$B$13,2,FALSE)</f>
        <v>2.5</v>
      </c>
    </row>
    <row r="29884" spans="1:4" x14ac:dyDescent="0.25">
      <c r="A29884" s="5">
        <v>42208</v>
      </c>
      <c r="B29884" s="1">
        <v>1.6210999999999998</v>
      </c>
      <c r="C29884" t="s">
        <v>21</v>
      </c>
      <c r="D29884" s="4">
        <f>VLOOKUP(C29884,'Sales Prices'!$A$2:$B$13,2,FALSE)</f>
        <v>2.65</v>
      </c>
    </row>
    <row r="29885" spans="1:4" x14ac:dyDescent="0.25">
      <c r="A29885" s="5">
        <v>42208</v>
      </c>
      <c r="B29885" s="1">
        <v>1.6212</v>
      </c>
      <c r="C29885" t="s">
        <v>25</v>
      </c>
      <c r="D29885" s="4">
        <f>VLOOKUP(C29885,'Sales Prices'!$A$2:$B$13,2,FALSE)</f>
        <v>3</v>
      </c>
    </row>
    <row r="29886" spans="1:4" x14ac:dyDescent="0.25">
      <c r="A29886" s="5">
        <v>42208</v>
      </c>
      <c r="B29886" s="1">
        <v>1.6214999999999999</v>
      </c>
      <c r="C29886" t="s">
        <v>45</v>
      </c>
      <c r="D29886" s="4">
        <f>VLOOKUP(C29886,'Sales Prices'!$A$2:$B$13,2,FALSE)</f>
        <v>3.5</v>
      </c>
    </row>
    <row r="29887" spans="1:4" x14ac:dyDescent="0.25">
      <c r="A29887" s="5">
        <v>42208</v>
      </c>
      <c r="B29887" s="1">
        <v>1.6234999999999999</v>
      </c>
      <c r="C29887" t="s">
        <v>4</v>
      </c>
      <c r="D29887" s="4">
        <f>VLOOKUP(C29887,'Sales Prices'!$A$2:$B$13,2,FALSE)</f>
        <v>3.5</v>
      </c>
    </row>
    <row r="29888" spans="1:4" x14ac:dyDescent="0.25">
      <c r="A29888" s="5">
        <v>42208</v>
      </c>
      <c r="B29888" s="1">
        <v>1.6267999999999998</v>
      </c>
      <c r="C29888" t="s">
        <v>5</v>
      </c>
      <c r="D29888" s="4">
        <f>VLOOKUP(C29888,'Sales Prices'!$A$2:$B$13,2,FALSE)</f>
        <v>2.99</v>
      </c>
    </row>
    <row r="29889" spans="1:4" x14ac:dyDescent="0.25">
      <c r="A29889" s="5">
        <v>42208</v>
      </c>
      <c r="B29889" s="1">
        <v>1.6278999999999999</v>
      </c>
      <c r="C29889" t="s">
        <v>0</v>
      </c>
      <c r="D29889" s="4">
        <f>VLOOKUP(C29889,'Sales Prices'!$A$2:$B$13,2,FALSE)</f>
        <v>2.5</v>
      </c>
    </row>
    <row r="29890" spans="1:4" x14ac:dyDescent="0.25">
      <c r="A29890" s="5">
        <v>42208</v>
      </c>
      <c r="B29890" s="1">
        <v>1.6326999999999998</v>
      </c>
      <c r="C29890" t="s">
        <v>20</v>
      </c>
      <c r="D29890" s="4">
        <f>VLOOKUP(C29890,'Sales Prices'!$A$2:$B$13,2,FALSE)</f>
        <v>2</v>
      </c>
    </row>
    <row r="29891" spans="1:4" x14ac:dyDescent="0.25">
      <c r="A29891" s="5">
        <v>42208</v>
      </c>
      <c r="B29891" s="1">
        <v>1.6358999999999999</v>
      </c>
      <c r="C29891" t="s">
        <v>28</v>
      </c>
      <c r="D29891" s="4">
        <f>VLOOKUP(C29891,'Sales Prices'!$A$2:$B$13,2,FALSE)</f>
        <v>1.5</v>
      </c>
    </row>
    <row r="29892" spans="1:4" x14ac:dyDescent="0.25">
      <c r="A29892" s="5">
        <v>42208</v>
      </c>
      <c r="B29892" s="1">
        <v>1.6360999999999999</v>
      </c>
      <c r="C29892" t="s">
        <v>14</v>
      </c>
      <c r="D29892" s="4">
        <f>VLOOKUP(C29892,'Sales Prices'!$A$2:$B$13,2,FALSE)</f>
        <v>2.75</v>
      </c>
    </row>
    <row r="29893" spans="1:4" x14ac:dyDescent="0.25">
      <c r="A29893" s="5">
        <v>42208</v>
      </c>
      <c r="B29893" s="1">
        <v>1.6400999999999999</v>
      </c>
      <c r="C29893" t="s">
        <v>21</v>
      </c>
      <c r="D29893" s="4">
        <f>VLOOKUP(C29893,'Sales Prices'!$A$2:$B$13,2,FALSE)</f>
        <v>2.65</v>
      </c>
    </row>
    <row r="29894" spans="1:4" x14ac:dyDescent="0.25">
      <c r="A29894" s="5">
        <v>42208</v>
      </c>
      <c r="B29894" s="1">
        <v>1.6437999999999999</v>
      </c>
      <c r="C29894" t="s">
        <v>20</v>
      </c>
      <c r="D29894" s="4">
        <f>VLOOKUP(C29894,'Sales Prices'!$A$2:$B$13,2,FALSE)</f>
        <v>2</v>
      </c>
    </row>
    <row r="29895" spans="1:4" x14ac:dyDescent="0.25">
      <c r="A29895" s="5">
        <v>42208</v>
      </c>
      <c r="B29895" s="1">
        <v>1.6440999999999999</v>
      </c>
      <c r="C29895" t="s">
        <v>15</v>
      </c>
      <c r="D29895" s="4">
        <f>VLOOKUP(C29895,'Sales Prices'!$A$2:$B$13,2,FALSE)</f>
        <v>3.8</v>
      </c>
    </row>
    <row r="29896" spans="1:4" x14ac:dyDescent="0.25">
      <c r="A29896" s="5">
        <v>42208</v>
      </c>
      <c r="B29896" s="1">
        <v>1.6462999999999999</v>
      </c>
      <c r="C29896" t="s">
        <v>25</v>
      </c>
      <c r="D29896" s="4">
        <f>VLOOKUP(C29896,'Sales Prices'!$A$2:$B$13,2,FALSE)</f>
        <v>3</v>
      </c>
    </row>
    <row r="29897" spans="1:4" x14ac:dyDescent="0.25">
      <c r="A29897" s="5">
        <v>42208</v>
      </c>
      <c r="B29897" s="1">
        <v>1.6476</v>
      </c>
      <c r="C29897" t="s">
        <v>15</v>
      </c>
      <c r="D29897" s="4">
        <f>VLOOKUP(C29897,'Sales Prices'!$A$2:$B$13,2,FALSE)</f>
        <v>3.8</v>
      </c>
    </row>
    <row r="29898" spans="1:4" x14ac:dyDescent="0.25">
      <c r="A29898" s="5">
        <v>42209</v>
      </c>
      <c r="B29898" s="1">
        <v>1.3507250000000002</v>
      </c>
      <c r="C29898" t="s">
        <v>16</v>
      </c>
      <c r="D29898" s="4">
        <f>VLOOKUP(C29898,'Sales Prices'!$A$2:$B$13,2,FALSE)</f>
        <v>3</v>
      </c>
    </row>
    <row r="29899" spans="1:4" x14ac:dyDescent="0.25">
      <c r="A29899" s="5">
        <v>42209</v>
      </c>
      <c r="B29899" s="1">
        <v>1.358425</v>
      </c>
      <c r="C29899" t="s">
        <v>24</v>
      </c>
      <c r="D29899" s="4">
        <f>VLOOKUP(C29899,'Sales Prices'!$A$2:$B$13,2,FALSE)</f>
        <v>3.25</v>
      </c>
    </row>
    <row r="29900" spans="1:4" x14ac:dyDescent="0.25">
      <c r="A29900" s="5">
        <v>42209</v>
      </c>
      <c r="B29900" s="1">
        <v>1.3585250000000002</v>
      </c>
      <c r="C29900" t="s">
        <v>14</v>
      </c>
      <c r="D29900" s="4">
        <f>VLOOKUP(C29900,'Sales Prices'!$A$2:$B$13,2,FALSE)</f>
        <v>2.75</v>
      </c>
    </row>
    <row r="29901" spans="1:4" x14ac:dyDescent="0.25">
      <c r="A29901" s="5">
        <v>42209</v>
      </c>
      <c r="B29901" s="1">
        <v>1.3610250000000002</v>
      </c>
      <c r="C29901" t="s">
        <v>20</v>
      </c>
      <c r="D29901" s="4">
        <f>VLOOKUP(C29901,'Sales Prices'!$A$2:$B$13,2,FALSE)</f>
        <v>2</v>
      </c>
    </row>
    <row r="29902" spans="1:4" x14ac:dyDescent="0.25">
      <c r="A29902" s="5">
        <v>42209</v>
      </c>
      <c r="B29902" s="1">
        <v>1.3630250000000002</v>
      </c>
      <c r="C29902" t="s">
        <v>25</v>
      </c>
      <c r="D29902" s="4">
        <f>VLOOKUP(C29902,'Sales Prices'!$A$2:$B$13,2,FALSE)</f>
        <v>3</v>
      </c>
    </row>
    <row r="29903" spans="1:4" x14ac:dyDescent="0.25">
      <c r="A29903" s="5">
        <v>42209</v>
      </c>
      <c r="B29903" s="1">
        <v>1.364025</v>
      </c>
      <c r="C29903" t="s">
        <v>4</v>
      </c>
      <c r="D29903" s="4">
        <f>VLOOKUP(C29903,'Sales Prices'!$A$2:$B$13,2,FALSE)</f>
        <v>3.5</v>
      </c>
    </row>
    <row r="29904" spans="1:4" x14ac:dyDescent="0.25">
      <c r="A29904" s="5">
        <v>42209</v>
      </c>
      <c r="B29904" s="1">
        <v>1.3646250000000002</v>
      </c>
      <c r="C29904" t="s">
        <v>25</v>
      </c>
      <c r="D29904" s="4">
        <f>VLOOKUP(C29904,'Sales Prices'!$A$2:$B$13,2,FALSE)</f>
        <v>3</v>
      </c>
    </row>
    <row r="29905" spans="1:4" x14ac:dyDescent="0.25">
      <c r="A29905" s="5">
        <v>42209</v>
      </c>
      <c r="B29905" s="1">
        <v>1.366825</v>
      </c>
      <c r="C29905" t="s">
        <v>14</v>
      </c>
      <c r="D29905" s="4">
        <f>VLOOKUP(C29905,'Sales Prices'!$A$2:$B$13,2,FALSE)</f>
        <v>2.75</v>
      </c>
    </row>
    <row r="29906" spans="1:4" x14ac:dyDescent="0.25">
      <c r="A29906" s="5">
        <v>42209</v>
      </c>
      <c r="B29906" s="1">
        <v>1.368325</v>
      </c>
      <c r="C29906" t="s">
        <v>25</v>
      </c>
      <c r="D29906" s="4">
        <f>VLOOKUP(C29906,'Sales Prices'!$A$2:$B$13,2,FALSE)</f>
        <v>3</v>
      </c>
    </row>
    <row r="29907" spans="1:4" x14ac:dyDescent="0.25">
      <c r="A29907" s="5">
        <v>42209</v>
      </c>
      <c r="B29907" s="1">
        <v>1.3688250000000002</v>
      </c>
      <c r="C29907" t="s">
        <v>16</v>
      </c>
      <c r="D29907" s="4">
        <f>VLOOKUP(C29907,'Sales Prices'!$A$2:$B$13,2,FALSE)</f>
        <v>3</v>
      </c>
    </row>
    <row r="29908" spans="1:4" x14ac:dyDescent="0.25">
      <c r="A29908" s="5">
        <v>42209</v>
      </c>
      <c r="B29908" s="1">
        <v>1.370025</v>
      </c>
      <c r="C29908" t="s">
        <v>16</v>
      </c>
      <c r="D29908" s="4">
        <f>VLOOKUP(C29908,'Sales Prices'!$A$2:$B$13,2,FALSE)</f>
        <v>3</v>
      </c>
    </row>
    <row r="29909" spans="1:4" x14ac:dyDescent="0.25">
      <c r="A29909" s="5">
        <v>42209</v>
      </c>
      <c r="B29909" s="1">
        <v>1.3711250000000001</v>
      </c>
      <c r="C29909" t="s">
        <v>4</v>
      </c>
      <c r="D29909" s="4">
        <f>VLOOKUP(C29909,'Sales Prices'!$A$2:$B$13,2,FALSE)</f>
        <v>3.5</v>
      </c>
    </row>
    <row r="29910" spans="1:4" x14ac:dyDescent="0.25">
      <c r="A29910" s="5">
        <v>42209</v>
      </c>
      <c r="B29910" s="1">
        <v>1.3799250000000001</v>
      </c>
      <c r="C29910" t="s">
        <v>20</v>
      </c>
      <c r="D29910" s="4">
        <f>VLOOKUP(C29910,'Sales Prices'!$A$2:$B$13,2,FALSE)</f>
        <v>2</v>
      </c>
    </row>
    <row r="29911" spans="1:4" x14ac:dyDescent="0.25">
      <c r="A29911" s="5">
        <v>42209</v>
      </c>
      <c r="B29911" s="1">
        <v>1.3811250000000002</v>
      </c>
      <c r="C29911" t="s">
        <v>15</v>
      </c>
      <c r="D29911" s="4">
        <f>VLOOKUP(C29911,'Sales Prices'!$A$2:$B$13,2,FALSE)</f>
        <v>3.8</v>
      </c>
    </row>
    <row r="29912" spans="1:4" x14ac:dyDescent="0.25">
      <c r="A29912" s="5">
        <v>42209</v>
      </c>
      <c r="B29912" s="1">
        <v>1.384925</v>
      </c>
      <c r="C29912" t="s">
        <v>20</v>
      </c>
      <c r="D29912" s="4">
        <f>VLOOKUP(C29912,'Sales Prices'!$A$2:$B$13,2,FALSE)</f>
        <v>2</v>
      </c>
    </row>
    <row r="29913" spans="1:4" x14ac:dyDescent="0.25">
      <c r="A29913" s="5">
        <v>42209</v>
      </c>
      <c r="B29913" s="1">
        <v>1.3899250000000001</v>
      </c>
      <c r="C29913" t="s">
        <v>15</v>
      </c>
      <c r="D29913" s="4">
        <f>VLOOKUP(C29913,'Sales Prices'!$A$2:$B$13,2,FALSE)</f>
        <v>3.8</v>
      </c>
    </row>
    <row r="29914" spans="1:4" x14ac:dyDescent="0.25">
      <c r="A29914" s="5">
        <v>42209</v>
      </c>
      <c r="B29914" s="1">
        <v>1.392625</v>
      </c>
      <c r="C29914" t="s">
        <v>15</v>
      </c>
      <c r="D29914" s="4">
        <f>VLOOKUP(C29914,'Sales Prices'!$A$2:$B$13,2,FALSE)</f>
        <v>3.8</v>
      </c>
    </row>
    <row r="29915" spans="1:4" x14ac:dyDescent="0.25">
      <c r="A29915" s="5">
        <v>42209</v>
      </c>
      <c r="B29915" s="1">
        <v>1.3928250000000002</v>
      </c>
      <c r="C29915" t="s">
        <v>4</v>
      </c>
      <c r="D29915" s="4">
        <f>VLOOKUP(C29915,'Sales Prices'!$A$2:$B$13,2,FALSE)</f>
        <v>3.5</v>
      </c>
    </row>
    <row r="29916" spans="1:4" x14ac:dyDescent="0.25">
      <c r="A29916" s="5">
        <v>42209</v>
      </c>
      <c r="B29916" s="1">
        <v>1.394325</v>
      </c>
      <c r="C29916" t="s">
        <v>4</v>
      </c>
      <c r="D29916" s="4">
        <f>VLOOKUP(C29916,'Sales Prices'!$A$2:$B$13,2,FALSE)</f>
        <v>3.5</v>
      </c>
    </row>
    <row r="29917" spans="1:4" x14ac:dyDescent="0.25">
      <c r="A29917" s="5">
        <v>42209</v>
      </c>
      <c r="B29917" s="1">
        <v>1.3949250000000002</v>
      </c>
      <c r="C29917" t="s">
        <v>20</v>
      </c>
      <c r="D29917" s="4">
        <f>VLOOKUP(C29917,'Sales Prices'!$A$2:$B$13,2,FALSE)</f>
        <v>2</v>
      </c>
    </row>
    <row r="29918" spans="1:4" x14ac:dyDescent="0.25">
      <c r="A29918" s="5">
        <v>42209</v>
      </c>
      <c r="B29918" s="1">
        <v>1.4001250000000001</v>
      </c>
      <c r="C29918" t="s">
        <v>28</v>
      </c>
      <c r="D29918" s="4">
        <f>VLOOKUP(C29918,'Sales Prices'!$A$2:$B$13,2,FALSE)</f>
        <v>1.5</v>
      </c>
    </row>
    <row r="29919" spans="1:4" x14ac:dyDescent="0.25">
      <c r="A29919" s="5">
        <v>42209</v>
      </c>
      <c r="B29919" s="1">
        <v>1.400325</v>
      </c>
      <c r="C29919" t="s">
        <v>24</v>
      </c>
      <c r="D29919" s="4">
        <f>VLOOKUP(C29919,'Sales Prices'!$A$2:$B$13,2,FALSE)</f>
        <v>3.25</v>
      </c>
    </row>
    <row r="29920" spans="1:4" x14ac:dyDescent="0.25">
      <c r="A29920" s="5">
        <v>42209</v>
      </c>
      <c r="B29920" s="1">
        <v>1.406325</v>
      </c>
      <c r="C29920" t="s">
        <v>25</v>
      </c>
      <c r="D29920" s="4">
        <f>VLOOKUP(C29920,'Sales Prices'!$A$2:$B$13,2,FALSE)</f>
        <v>3</v>
      </c>
    </row>
    <row r="29921" spans="1:4" x14ac:dyDescent="0.25">
      <c r="A29921" s="5">
        <v>42209</v>
      </c>
      <c r="B29921" s="1">
        <v>1.4069250000000002</v>
      </c>
      <c r="C29921" t="s">
        <v>20</v>
      </c>
      <c r="D29921" s="4">
        <f>VLOOKUP(C29921,'Sales Prices'!$A$2:$B$13,2,FALSE)</f>
        <v>2</v>
      </c>
    </row>
    <row r="29922" spans="1:4" x14ac:dyDescent="0.25">
      <c r="A29922" s="5">
        <v>42209</v>
      </c>
      <c r="B29922" s="1">
        <v>1.407025</v>
      </c>
      <c r="C29922" t="s">
        <v>14</v>
      </c>
      <c r="D29922" s="4">
        <f>VLOOKUP(C29922,'Sales Prices'!$A$2:$B$13,2,FALSE)</f>
        <v>2.75</v>
      </c>
    </row>
    <row r="29923" spans="1:4" x14ac:dyDescent="0.25">
      <c r="A29923" s="5">
        <v>42209</v>
      </c>
      <c r="B29923" s="1">
        <v>1.4074250000000001</v>
      </c>
      <c r="C29923" t="s">
        <v>15</v>
      </c>
      <c r="D29923" s="4">
        <f>VLOOKUP(C29923,'Sales Prices'!$A$2:$B$13,2,FALSE)</f>
        <v>3.8</v>
      </c>
    </row>
    <row r="29924" spans="1:4" x14ac:dyDescent="0.25">
      <c r="A29924" s="5">
        <v>42209</v>
      </c>
      <c r="B29924" s="1">
        <v>1.410425</v>
      </c>
      <c r="C29924" t="s">
        <v>24</v>
      </c>
      <c r="D29924" s="4">
        <f>VLOOKUP(C29924,'Sales Prices'!$A$2:$B$13,2,FALSE)</f>
        <v>3.25</v>
      </c>
    </row>
    <row r="29925" spans="1:4" x14ac:dyDescent="0.25">
      <c r="A29925" s="5">
        <v>42209</v>
      </c>
      <c r="B29925" s="1">
        <v>1.410625</v>
      </c>
      <c r="C29925" t="s">
        <v>14</v>
      </c>
      <c r="D29925" s="4">
        <f>VLOOKUP(C29925,'Sales Prices'!$A$2:$B$13,2,FALSE)</f>
        <v>2.75</v>
      </c>
    </row>
    <row r="29926" spans="1:4" x14ac:dyDescent="0.25">
      <c r="A29926" s="5">
        <v>42209</v>
      </c>
      <c r="B29926" s="1">
        <v>1.411025</v>
      </c>
      <c r="C29926" t="s">
        <v>24</v>
      </c>
      <c r="D29926" s="4">
        <f>VLOOKUP(C29926,'Sales Prices'!$A$2:$B$13,2,FALSE)</f>
        <v>3.25</v>
      </c>
    </row>
    <row r="29927" spans="1:4" x14ac:dyDescent="0.25">
      <c r="A29927" s="5">
        <v>42209</v>
      </c>
      <c r="B29927" s="1">
        <v>1.4139250000000001</v>
      </c>
      <c r="C29927" t="s">
        <v>4</v>
      </c>
      <c r="D29927" s="4">
        <f>VLOOKUP(C29927,'Sales Prices'!$A$2:$B$13,2,FALSE)</f>
        <v>3.5</v>
      </c>
    </row>
    <row r="29928" spans="1:4" x14ac:dyDescent="0.25">
      <c r="A29928" s="5">
        <v>42209</v>
      </c>
      <c r="B29928" s="1">
        <v>1.4199250000000001</v>
      </c>
      <c r="C29928" t="s">
        <v>4</v>
      </c>
      <c r="D29928" s="4">
        <f>VLOOKUP(C29928,'Sales Prices'!$A$2:$B$13,2,FALSE)</f>
        <v>3.5</v>
      </c>
    </row>
    <row r="29929" spans="1:4" x14ac:dyDescent="0.25">
      <c r="A29929" s="5">
        <v>42209</v>
      </c>
      <c r="B29929" s="1">
        <v>1.4201250000000001</v>
      </c>
      <c r="C29929" t="s">
        <v>24</v>
      </c>
      <c r="D29929" s="4">
        <f>VLOOKUP(C29929,'Sales Prices'!$A$2:$B$13,2,FALSE)</f>
        <v>3.25</v>
      </c>
    </row>
    <row r="29930" spans="1:4" x14ac:dyDescent="0.25">
      <c r="A29930" s="5">
        <v>42209</v>
      </c>
      <c r="B29930" s="1">
        <v>1.4254250000000002</v>
      </c>
      <c r="C29930" t="s">
        <v>20</v>
      </c>
      <c r="D29930" s="4">
        <f>VLOOKUP(C29930,'Sales Prices'!$A$2:$B$13,2,FALSE)</f>
        <v>2</v>
      </c>
    </row>
    <row r="29931" spans="1:4" x14ac:dyDescent="0.25">
      <c r="A29931" s="5">
        <v>42209</v>
      </c>
      <c r="B29931" s="1">
        <v>1.4255250000000002</v>
      </c>
      <c r="C29931" t="s">
        <v>24</v>
      </c>
      <c r="D29931" s="4">
        <f>VLOOKUP(C29931,'Sales Prices'!$A$2:$B$13,2,FALSE)</f>
        <v>3.25</v>
      </c>
    </row>
    <row r="29932" spans="1:4" x14ac:dyDescent="0.25">
      <c r="A29932" s="5">
        <v>42209</v>
      </c>
      <c r="B29932" s="1">
        <v>1.429125</v>
      </c>
      <c r="C29932" t="s">
        <v>45</v>
      </c>
      <c r="D29932" s="4">
        <f>VLOOKUP(C29932,'Sales Prices'!$A$2:$B$13,2,FALSE)</f>
        <v>3.5</v>
      </c>
    </row>
    <row r="29933" spans="1:4" x14ac:dyDescent="0.25">
      <c r="A29933" s="5">
        <v>42209</v>
      </c>
      <c r="B29933" s="1">
        <v>1.4297250000000001</v>
      </c>
      <c r="C29933" t="s">
        <v>25</v>
      </c>
      <c r="D29933" s="4">
        <f>VLOOKUP(C29933,'Sales Prices'!$A$2:$B$13,2,FALSE)</f>
        <v>3</v>
      </c>
    </row>
    <row r="29934" spans="1:4" x14ac:dyDescent="0.25">
      <c r="A29934" s="5">
        <v>42209</v>
      </c>
      <c r="B29934" s="1">
        <v>1.4302250000000001</v>
      </c>
      <c r="C29934" t="s">
        <v>28</v>
      </c>
      <c r="D29934" s="4">
        <f>VLOOKUP(C29934,'Sales Prices'!$A$2:$B$13,2,FALSE)</f>
        <v>1.5</v>
      </c>
    </row>
    <row r="29935" spans="1:4" x14ac:dyDescent="0.25">
      <c r="A29935" s="5">
        <v>42209</v>
      </c>
      <c r="B29935" s="1">
        <v>1.432525</v>
      </c>
      <c r="C29935" t="s">
        <v>24</v>
      </c>
      <c r="D29935" s="4">
        <f>VLOOKUP(C29935,'Sales Prices'!$A$2:$B$13,2,FALSE)</f>
        <v>3.25</v>
      </c>
    </row>
    <row r="29936" spans="1:4" x14ac:dyDescent="0.25">
      <c r="A29936" s="5">
        <v>42209</v>
      </c>
      <c r="B29936" s="1">
        <v>1.4332250000000002</v>
      </c>
      <c r="C29936" t="s">
        <v>21</v>
      </c>
      <c r="D29936" s="4">
        <f>VLOOKUP(C29936,'Sales Prices'!$A$2:$B$13,2,FALSE)</f>
        <v>2.65</v>
      </c>
    </row>
    <row r="29937" spans="1:4" x14ac:dyDescent="0.25">
      <c r="A29937" s="5">
        <v>42209</v>
      </c>
      <c r="B29937" s="1">
        <v>1.4343250000000001</v>
      </c>
      <c r="C29937" t="s">
        <v>20</v>
      </c>
      <c r="D29937" s="4">
        <f>VLOOKUP(C29937,'Sales Prices'!$A$2:$B$13,2,FALSE)</f>
        <v>2</v>
      </c>
    </row>
    <row r="29938" spans="1:4" x14ac:dyDescent="0.25">
      <c r="A29938" s="5">
        <v>42209</v>
      </c>
      <c r="B29938" s="1">
        <v>1.435225</v>
      </c>
      <c r="C29938" t="s">
        <v>21</v>
      </c>
      <c r="D29938" s="4">
        <f>VLOOKUP(C29938,'Sales Prices'!$A$2:$B$13,2,FALSE)</f>
        <v>2.65</v>
      </c>
    </row>
    <row r="29939" spans="1:4" x14ac:dyDescent="0.25">
      <c r="A29939" s="5">
        <v>42209</v>
      </c>
      <c r="B29939" s="1">
        <v>1.4362250000000001</v>
      </c>
      <c r="C29939" t="s">
        <v>28</v>
      </c>
      <c r="D29939" s="4">
        <f>VLOOKUP(C29939,'Sales Prices'!$A$2:$B$13,2,FALSE)</f>
        <v>1.5</v>
      </c>
    </row>
    <row r="29940" spans="1:4" x14ac:dyDescent="0.25">
      <c r="A29940" s="5">
        <v>42209</v>
      </c>
      <c r="B29940" s="1">
        <v>1.439025</v>
      </c>
      <c r="C29940" t="s">
        <v>20</v>
      </c>
      <c r="D29940" s="4">
        <f>VLOOKUP(C29940,'Sales Prices'!$A$2:$B$13,2,FALSE)</f>
        <v>2</v>
      </c>
    </row>
    <row r="29941" spans="1:4" x14ac:dyDescent="0.25">
      <c r="A29941" s="5">
        <v>42209</v>
      </c>
      <c r="B29941" s="1">
        <v>1.4436250000000002</v>
      </c>
      <c r="C29941" t="s">
        <v>14</v>
      </c>
      <c r="D29941" s="4">
        <f>VLOOKUP(C29941,'Sales Prices'!$A$2:$B$13,2,FALSE)</f>
        <v>2.75</v>
      </c>
    </row>
    <row r="29942" spans="1:4" x14ac:dyDescent="0.25">
      <c r="A29942" s="5">
        <v>42209</v>
      </c>
      <c r="B29942" s="1">
        <v>1.4476250000000002</v>
      </c>
      <c r="C29942" t="s">
        <v>20</v>
      </c>
      <c r="D29942" s="4">
        <f>VLOOKUP(C29942,'Sales Prices'!$A$2:$B$13,2,FALSE)</f>
        <v>2</v>
      </c>
    </row>
    <row r="29943" spans="1:4" x14ac:dyDescent="0.25">
      <c r="A29943" s="5">
        <v>42209</v>
      </c>
      <c r="B29943" s="1">
        <v>1.4477250000000002</v>
      </c>
      <c r="C29943" t="s">
        <v>15</v>
      </c>
      <c r="D29943" s="4">
        <f>VLOOKUP(C29943,'Sales Prices'!$A$2:$B$13,2,FALSE)</f>
        <v>3.8</v>
      </c>
    </row>
    <row r="29944" spans="1:4" x14ac:dyDescent="0.25">
      <c r="A29944" s="5">
        <v>42209</v>
      </c>
      <c r="B29944" s="1">
        <v>1.4494250000000002</v>
      </c>
      <c r="C29944" t="s">
        <v>24</v>
      </c>
      <c r="D29944" s="4">
        <f>VLOOKUP(C29944,'Sales Prices'!$A$2:$B$13,2,FALSE)</f>
        <v>3.25</v>
      </c>
    </row>
    <row r="29945" spans="1:4" x14ac:dyDescent="0.25">
      <c r="A29945" s="5">
        <v>42209</v>
      </c>
      <c r="B29945" s="1">
        <v>1.4522250000000001</v>
      </c>
      <c r="C29945" t="s">
        <v>21</v>
      </c>
      <c r="D29945" s="4">
        <f>VLOOKUP(C29945,'Sales Prices'!$A$2:$B$13,2,FALSE)</f>
        <v>2.65</v>
      </c>
    </row>
    <row r="29946" spans="1:4" x14ac:dyDescent="0.25">
      <c r="A29946" s="5">
        <v>42209</v>
      </c>
      <c r="B29946" s="1">
        <v>1.4526250000000001</v>
      </c>
      <c r="C29946" t="s">
        <v>20</v>
      </c>
      <c r="D29946" s="4">
        <f>VLOOKUP(C29946,'Sales Prices'!$A$2:$B$13,2,FALSE)</f>
        <v>2</v>
      </c>
    </row>
    <row r="29947" spans="1:4" x14ac:dyDescent="0.25">
      <c r="A29947" s="5">
        <v>42209</v>
      </c>
      <c r="B29947" s="1">
        <v>1.452825</v>
      </c>
      <c r="C29947" t="s">
        <v>45</v>
      </c>
      <c r="D29947" s="4">
        <f>VLOOKUP(C29947,'Sales Prices'!$A$2:$B$13,2,FALSE)</f>
        <v>3.5</v>
      </c>
    </row>
    <row r="29948" spans="1:4" x14ac:dyDescent="0.25">
      <c r="A29948" s="5">
        <v>42209</v>
      </c>
      <c r="B29948" s="1">
        <v>1.4540250000000001</v>
      </c>
      <c r="C29948" t="s">
        <v>28</v>
      </c>
      <c r="D29948" s="4">
        <f>VLOOKUP(C29948,'Sales Prices'!$A$2:$B$13,2,FALSE)</f>
        <v>1.5</v>
      </c>
    </row>
    <row r="29949" spans="1:4" x14ac:dyDescent="0.25">
      <c r="A29949" s="5">
        <v>42209</v>
      </c>
      <c r="B29949" s="1">
        <v>1.4544250000000001</v>
      </c>
      <c r="C29949" t="s">
        <v>5</v>
      </c>
      <c r="D29949" s="4">
        <f>VLOOKUP(C29949,'Sales Prices'!$A$2:$B$13,2,FALSE)</f>
        <v>2.99</v>
      </c>
    </row>
    <row r="29950" spans="1:4" x14ac:dyDescent="0.25">
      <c r="A29950" s="5">
        <v>42209</v>
      </c>
      <c r="B29950" s="1">
        <v>1.460925</v>
      </c>
      <c r="C29950" t="s">
        <v>45</v>
      </c>
      <c r="D29950" s="4">
        <f>VLOOKUP(C29950,'Sales Prices'!$A$2:$B$13,2,FALSE)</f>
        <v>3.5</v>
      </c>
    </row>
    <row r="29951" spans="1:4" x14ac:dyDescent="0.25">
      <c r="A29951" s="5">
        <v>42209</v>
      </c>
      <c r="B29951" s="1">
        <v>1.4617249999999999</v>
      </c>
      <c r="C29951" t="s">
        <v>15</v>
      </c>
      <c r="D29951" s="4">
        <f>VLOOKUP(C29951,'Sales Prices'!$A$2:$B$13,2,FALSE)</f>
        <v>3.8</v>
      </c>
    </row>
    <row r="29952" spans="1:4" x14ac:dyDescent="0.25">
      <c r="A29952" s="5">
        <v>42209</v>
      </c>
      <c r="B29952" s="1">
        <v>1.463125</v>
      </c>
      <c r="C29952" t="s">
        <v>20</v>
      </c>
      <c r="D29952" s="4">
        <f>VLOOKUP(C29952,'Sales Prices'!$A$2:$B$13,2,FALSE)</f>
        <v>2</v>
      </c>
    </row>
    <row r="29953" spans="1:4" x14ac:dyDescent="0.25">
      <c r="A29953" s="5">
        <v>42209</v>
      </c>
      <c r="B29953" s="1">
        <v>1.4642250000000001</v>
      </c>
      <c r="C29953" t="s">
        <v>15</v>
      </c>
      <c r="D29953" s="4">
        <f>VLOOKUP(C29953,'Sales Prices'!$A$2:$B$13,2,FALSE)</f>
        <v>3.8</v>
      </c>
    </row>
    <row r="29954" spans="1:4" x14ac:dyDescent="0.25">
      <c r="A29954" s="5">
        <v>42209</v>
      </c>
      <c r="B29954" s="1">
        <v>1.469125</v>
      </c>
      <c r="C29954" t="s">
        <v>4</v>
      </c>
      <c r="D29954" s="4">
        <f>VLOOKUP(C29954,'Sales Prices'!$A$2:$B$13,2,FALSE)</f>
        <v>3.5</v>
      </c>
    </row>
    <row r="29955" spans="1:4" x14ac:dyDescent="0.25">
      <c r="A29955" s="5">
        <v>42209</v>
      </c>
      <c r="B29955" s="1">
        <v>1.4718250000000002</v>
      </c>
      <c r="C29955" t="s">
        <v>45</v>
      </c>
      <c r="D29955" s="4">
        <f>VLOOKUP(C29955,'Sales Prices'!$A$2:$B$13,2,FALSE)</f>
        <v>3.5</v>
      </c>
    </row>
    <row r="29956" spans="1:4" x14ac:dyDescent="0.25">
      <c r="A29956" s="5">
        <v>42209</v>
      </c>
      <c r="B29956" s="1">
        <v>1.4748250000000001</v>
      </c>
      <c r="C29956" t="s">
        <v>16</v>
      </c>
      <c r="D29956" s="4">
        <f>VLOOKUP(C29956,'Sales Prices'!$A$2:$B$13,2,FALSE)</f>
        <v>3</v>
      </c>
    </row>
    <row r="29957" spans="1:4" x14ac:dyDescent="0.25">
      <c r="A29957" s="5">
        <v>42209</v>
      </c>
      <c r="B29957" s="1">
        <v>1.4763250000000001</v>
      </c>
      <c r="C29957" t="s">
        <v>20</v>
      </c>
      <c r="D29957" s="4">
        <f>VLOOKUP(C29957,'Sales Prices'!$A$2:$B$13,2,FALSE)</f>
        <v>2</v>
      </c>
    </row>
    <row r="29958" spans="1:4" x14ac:dyDescent="0.25">
      <c r="A29958" s="5">
        <v>42209</v>
      </c>
      <c r="B29958" s="1">
        <v>1.477525</v>
      </c>
      <c r="C29958" t="s">
        <v>28</v>
      </c>
      <c r="D29958" s="4">
        <f>VLOOKUP(C29958,'Sales Prices'!$A$2:$B$13,2,FALSE)</f>
        <v>1.5</v>
      </c>
    </row>
    <row r="29959" spans="1:4" x14ac:dyDescent="0.25">
      <c r="A29959" s="5">
        <v>42209</v>
      </c>
      <c r="B29959" s="1">
        <v>1.4786250000000001</v>
      </c>
      <c r="C29959" t="s">
        <v>4</v>
      </c>
      <c r="D29959" s="4">
        <f>VLOOKUP(C29959,'Sales Prices'!$A$2:$B$13,2,FALSE)</f>
        <v>3.5</v>
      </c>
    </row>
    <row r="29960" spans="1:4" x14ac:dyDescent="0.25">
      <c r="A29960" s="5">
        <v>42209</v>
      </c>
      <c r="B29960" s="1">
        <v>1.480925</v>
      </c>
      <c r="C29960" t="s">
        <v>15</v>
      </c>
      <c r="D29960" s="4">
        <f>VLOOKUP(C29960,'Sales Prices'!$A$2:$B$13,2,FALSE)</f>
        <v>3.8</v>
      </c>
    </row>
    <row r="29961" spans="1:4" x14ac:dyDescent="0.25">
      <c r="A29961" s="5">
        <v>42209</v>
      </c>
      <c r="B29961" s="1">
        <v>1.4819250000000002</v>
      </c>
      <c r="C29961" t="s">
        <v>28</v>
      </c>
      <c r="D29961" s="4">
        <f>VLOOKUP(C29961,'Sales Prices'!$A$2:$B$13,2,FALSE)</f>
        <v>1.5</v>
      </c>
    </row>
    <row r="29962" spans="1:4" x14ac:dyDescent="0.25">
      <c r="A29962" s="5">
        <v>42209</v>
      </c>
      <c r="B29962" s="1">
        <v>1.4820250000000001</v>
      </c>
      <c r="C29962" t="s">
        <v>20</v>
      </c>
      <c r="D29962" s="4">
        <f>VLOOKUP(C29962,'Sales Prices'!$A$2:$B$13,2,FALSE)</f>
        <v>2</v>
      </c>
    </row>
    <row r="29963" spans="1:4" x14ac:dyDescent="0.25">
      <c r="A29963" s="5">
        <v>42209</v>
      </c>
      <c r="B29963" s="1">
        <v>1.483225</v>
      </c>
      <c r="C29963" t="s">
        <v>20</v>
      </c>
      <c r="D29963" s="4">
        <f>VLOOKUP(C29963,'Sales Prices'!$A$2:$B$13,2,FALSE)</f>
        <v>2</v>
      </c>
    </row>
    <row r="29964" spans="1:4" x14ac:dyDescent="0.25">
      <c r="A29964" s="5">
        <v>42209</v>
      </c>
      <c r="B29964" s="1">
        <v>1.483325</v>
      </c>
      <c r="C29964" t="s">
        <v>4</v>
      </c>
      <c r="D29964" s="4">
        <f>VLOOKUP(C29964,'Sales Prices'!$A$2:$B$13,2,FALSE)</f>
        <v>3.5</v>
      </c>
    </row>
    <row r="29965" spans="1:4" x14ac:dyDescent="0.25">
      <c r="A29965" s="5">
        <v>42209</v>
      </c>
      <c r="B29965" s="1">
        <v>1.4837250000000002</v>
      </c>
      <c r="C29965" t="s">
        <v>15</v>
      </c>
      <c r="D29965" s="4">
        <f>VLOOKUP(C29965,'Sales Prices'!$A$2:$B$13,2,FALSE)</f>
        <v>3.8</v>
      </c>
    </row>
    <row r="29966" spans="1:4" x14ac:dyDescent="0.25">
      <c r="A29966" s="5">
        <v>42209</v>
      </c>
      <c r="B29966" s="1">
        <v>1.4846250000000001</v>
      </c>
      <c r="C29966" t="s">
        <v>20</v>
      </c>
      <c r="D29966" s="4">
        <f>VLOOKUP(C29966,'Sales Prices'!$A$2:$B$13,2,FALSE)</f>
        <v>2</v>
      </c>
    </row>
    <row r="29967" spans="1:4" x14ac:dyDescent="0.25">
      <c r="A29967" s="5">
        <v>42209</v>
      </c>
      <c r="B29967" s="1">
        <v>1.4866250000000001</v>
      </c>
      <c r="C29967" t="s">
        <v>14</v>
      </c>
      <c r="D29967" s="4">
        <f>VLOOKUP(C29967,'Sales Prices'!$A$2:$B$13,2,FALSE)</f>
        <v>2.75</v>
      </c>
    </row>
    <row r="29968" spans="1:4" x14ac:dyDescent="0.25">
      <c r="A29968" s="5">
        <v>42209</v>
      </c>
      <c r="B29968" s="1">
        <v>1.487325</v>
      </c>
      <c r="C29968" t="s">
        <v>25</v>
      </c>
      <c r="D29968" s="4">
        <f>VLOOKUP(C29968,'Sales Prices'!$A$2:$B$13,2,FALSE)</f>
        <v>3</v>
      </c>
    </row>
    <row r="29969" spans="1:4" x14ac:dyDescent="0.25">
      <c r="A29969" s="5">
        <v>42209</v>
      </c>
      <c r="B29969" s="1">
        <v>1.487825</v>
      </c>
      <c r="C29969" t="s">
        <v>0</v>
      </c>
      <c r="D29969" s="4">
        <f>VLOOKUP(C29969,'Sales Prices'!$A$2:$B$13,2,FALSE)</f>
        <v>2.5</v>
      </c>
    </row>
    <row r="29970" spans="1:4" x14ac:dyDescent="0.25">
      <c r="A29970" s="5">
        <v>42209</v>
      </c>
      <c r="B29970" s="1">
        <v>1.4885250000000001</v>
      </c>
      <c r="C29970" t="s">
        <v>24</v>
      </c>
      <c r="D29970" s="4">
        <f>VLOOKUP(C29970,'Sales Prices'!$A$2:$B$13,2,FALSE)</f>
        <v>3.25</v>
      </c>
    </row>
    <row r="29971" spans="1:4" x14ac:dyDescent="0.25">
      <c r="A29971" s="5">
        <v>42209</v>
      </c>
      <c r="B29971" s="1">
        <v>1.489125</v>
      </c>
      <c r="C29971" t="s">
        <v>4</v>
      </c>
      <c r="D29971" s="4">
        <f>VLOOKUP(C29971,'Sales Prices'!$A$2:$B$13,2,FALSE)</f>
        <v>3.5</v>
      </c>
    </row>
    <row r="29972" spans="1:4" x14ac:dyDescent="0.25">
      <c r="A29972" s="5">
        <v>42209</v>
      </c>
      <c r="B29972" s="1">
        <v>1.489425</v>
      </c>
      <c r="C29972" t="s">
        <v>0</v>
      </c>
      <c r="D29972" s="4">
        <f>VLOOKUP(C29972,'Sales Prices'!$A$2:$B$13,2,FALSE)</f>
        <v>2.5</v>
      </c>
    </row>
    <row r="29973" spans="1:4" x14ac:dyDescent="0.25">
      <c r="A29973" s="5">
        <v>42209</v>
      </c>
      <c r="B29973" s="1">
        <v>1.489425</v>
      </c>
      <c r="C29973" t="s">
        <v>15</v>
      </c>
      <c r="D29973" s="4">
        <f>VLOOKUP(C29973,'Sales Prices'!$A$2:$B$13,2,FALSE)</f>
        <v>3.8</v>
      </c>
    </row>
    <row r="29974" spans="1:4" x14ac:dyDescent="0.25">
      <c r="A29974" s="5">
        <v>42209</v>
      </c>
      <c r="B29974" s="1">
        <v>1.491125</v>
      </c>
      <c r="C29974" t="s">
        <v>20</v>
      </c>
      <c r="D29974" s="4">
        <f>VLOOKUP(C29974,'Sales Prices'!$A$2:$B$13,2,FALSE)</f>
        <v>2</v>
      </c>
    </row>
    <row r="29975" spans="1:4" x14ac:dyDescent="0.25">
      <c r="A29975" s="5">
        <v>42209</v>
      </c>
      <c r="B29975" s="1">
        <v>1.4945250000000001</v>
      </c>
      <c r="C29975" t="s">
        <v>14</v>
      </c>
      <c r="D29975" s="4">
        <f>VLOOKUP(C29975,'Sales Prices'!$A$2:$B$13,2,FALSE)</f>
        <v>2.75</v>
      </c>
    </row>
    <row r="29976" spans="1:4" x14ac:dyDescent="0.25">
      <c r="A29976" s="5">
        <v>42209</v>
      </c>
      <c r="B29976" s="1">
        <v>1.497125</v>
      </c>
      <c r="C29976" t="s">
        <v>28</v>
      </c>
      <c r="D29976" s="4">
        <f>VLOOKUP(C29976,'Sales Prices'!$A$2:$B$13,2,FALSE)</f>
        <v>1.5</v>
      </c>
    </row>
    <row r="29977" spans="1:4" x14ac:dyDescent="0.25">
      <c r="A29977" s="5">
        <v>42209</v>
      </c>
      <c r="B29977" s="1">
        <v>1.4986250000000001</v>
      </c>
      <c r="C29977" t="s">
        <v>15</v>
      </c>
      <c r="D29977" s="4">
        <f>VLOOKUP(C29977,'Sales Prices'!$A$2:$B$13,2,FALSE)</f>
        <v>3.8</v>
      </c>
    </row>
    <row r="29978" spans="1:4" x14ac:dyDescent="0.25">
      <c r="A29978" s="5">
        <v>42209</v>
      </c>
      <c r="B29978" s="1">
        <v>1.499825</v>
      </c>
      <c r="C29978" t="s">
        <v>20</v>
      </c>
      <c r="D29978" s="4">
        <f>VLOOKUP(C29978,'Sales Prices'!$A$2:$B$13,2,FALSE)</f>
        <v>2</v>
      </c>
    </row>
    <row r="29979" spans="1:4" x14ac:dyDescent="0.25">
      <c r="A29979" s="5">
        <v>42209</v>
      </c>
      <c r="B29979" s="1">
        <v>1.5005250000000001</v>
      </c>
      <c r="C29979" t="s">
        <v>24</v>
      </c>
      <c r="D29979" s="4">
        <f>VLOOKUP(C29979,'Sales Prices'!$A$2:$B$13,2,FALSE)</f>
        <v>3.25</v>
      </c>
    </row>
    <row r="29980" spans="1:4" x14ac:dyDescent="0.25">
      <c r="A29980" s="5">
        <v>42209</v>
      </c>
      <c r="B29980" s="1">
        <v>1.503125</v>
      </c>
      <c r="C29980" t="s">
        <v>4</v>
      </c>
      <c r="D29980" s="4">
        <f>VLOOKUP(C29980,'Sales Prices'!$A$2:$B$13,2,FALSE)</f>
        <v>3.5</v>
      </c>
    </row>
    <row r="29981" spans="1:4" x14ac:dyDescent="0.25">
      <c r="A29981" s="5">
        <v>42209</v>
      </c>
      <c r="B29981" s="1">
        <v>1.505425</v>
      </c>
      <c r="C29981" t="s">
        <v>0</v>
      </c>
      <c r="D29981" s="4">
        <f>VLOOKUP(C29981,'Sales Prices'!$A$2:$B$13,2,FALSE)</f>
        <v>2.5</v>
      </c>
    </row>
    <row r="29982" spans="1:4" x14ac:dyDescent="0.25">
      <c r="A29982" s="5">
        <v>42209</v>
      </c>
      <c r="B29982" s="1">
        <v>1.5056250000000002</v>
      </c>
      <c r="C29982" t="s">
        <v>14</v>
      </c>
      <c r="D29982" s="4">
        <f>VLOOKUP(C29982,'Sales Prices'!$A$2:$B$13,2,FALSE)</f>
        <v>2.75</v>
      </c>
    </row>
    <row r="29983" spans="1:4" x14ac:dyDescent="0.25">
      <c r="A29983" s="5">
        <v>42209</v>
      </c>
      <c r="B29983" s="1">
        <v>1.5088250000000001</v>
      </c>
      <c r="C29983" t="s">
        <v>21</v>
      </c>
      <c r="D29983" s="4">
        <f>VLOOKUP(C29983,'Sales Prices'!$A$2:$B$13,2,FALSE)</f>
        <v>2.65</v>
      </c>
    </row>
    <row r="29984" spans="1:4" x14ac:dyDescent="0.25">
      <c r="A29984" s="5">
        <v>42209</v>
      </c>
      <c r="B29984" s="1">
        <v>1.5157250000000002</v>
      </c>
      <c r="C29984" t="s">
        <v>28</v>
      </c>
      <c r="D29984" s="4">
        <f>VLOOKUP(C29984,'Sales Prices'!$A$2:$B$13,2,FALSE)</f>
        <v>1.5</v>
      </c>
    </row>
    <row r="29985" spans="1:4" x14ac:dyDescent="0.25">
      <c r="A29985" s="5">
        <v>42209</v>
      </c>
      <c r="B29985" s="1">
        <v>1.517725</v>
      </c>
      <c r="C29985" t="s">
        <v>15</v>
      </c>
      <c r="D29985" s="4">
        <f>VLOOKUP(C29985,'Sales Prices'!$A$2:$B$13,2,FALSE)</f>
        <v>3.8</v>
      </c>
    </row>
    <row r="29986" spans="1:4" x14ac:dyDescent="0.25">
      <c r="A29986" s="5">
        <v>42209</v>
      </c>
      <c r="B29986" s="1">
        <v>1.5190250000000001</v>
      </c>
      <c r="C29986" t="s">
        <v>28</v>
      </c>
      <c r="D29986" s="4">
        <f>VLOOKUP(C29986,'Sales Prices'!$A$2:$B$13,2,FALSE)</f>
        <v>1.5</v>
      </c>
    </row>
    <row r="29987" spans="1:4" x14ac:dyDescent="0.25">
      <c r="A29987" s="5">
        <v>42209</v>
      </c>
      <c r="B29987" s="1">
        <v>1.5201250000000002</v>
      </c>
      <c r="C29987" t="s">
        <v>24</v>
      </c>
      <c r="D29987" s="4">
        <f>VLOOKUP(C29987,'Sales Prices'!$A$2:$B$13,2,FALSE)</f>
        <v>3.25</v>
      </c>
    </row>
    <row r="29988" spans="1:4" x14ac:dyDescent="0.25">
      <c r="A29988" s="5">
        <v>42209</v>
      </c>
      <c r="B29988" s="1">
        <v>1.5224250000000001</v>
      </c>
      <c r="C29988" t="s">
        <v>28</v>
      </c>
      <c r="D29988" s="4">
        <f>VLOOKUP(C29988,'Sales Prices'!$A$2:$B$13,2,FALSE)</f>
        <v>1.5</v>
      </c>
    </row>
    <row r="29989" spans="1:4" x14ac:dyDescent="0.25">
      <c r="A29989" s="5">
        <v>42209</v>
      </c>
      <c r="B29989" s="1">
        <v>1.523425</v>
      </c>
      <c r="C29989" t="s">
        <v>20</v>
      </c>
      <c r="D29989" s="4">
        <f>VLOOKUP(C29989,'Sales Prices'!$A$2:$B$13,2,FALSE)</f>
        <v>2</v>
      </c>
    </row>
    <row r="29990" spans="1:4" x14ac:dyDescent="0.25">
      <c r="A29990" s="5">
        <v>42209</v>
      </c>
      <c r="B29990" s="1">
        <v>1.527625</v>
      </c>
      <c r="C29990" t="s">
        <v>24</v>
      </c>
      <c r="D29990" s="4">
        <f>VLOOKUP(C29990,'Sales Prices'!$A$2:$B$13,2,FALSE)</f>
        <v>3.25</v>
      </c>
    </row>
    <row r="29991" spans="1:4" x14ac:dyDescent="0.25">
      <c r="A29991" s="5">
        <v>42209</v>
      </c>
      <c r="B29991" s="1">
        <v>1.5282249999999999</v>
      </c>
      <c r="C29991" t="s">
        <v>15</v>
      </c>
      <c r="D29991" s="4">
        <f>VLOOKUP(C29991,'Sales Prices'!$A$2:$B$13,2,FALSE)</f>
        <v>3.8</v>
      </c>
    </row>
    <row r="29992" spans="1:4" x14ac:dyDescent="0.25">
      <c r="A29992" s="5">
        <v>42209</v>
      </c>
      <c r="B29992" s="1">
        <v>1.5286250000000001</v>
      </c>
      <c r="C29992" t="s">
        <v>45</v>
      </c>
      <c r="D29992" s="4">
        <f>VLOOKUP(C29992,'Sales Prices'!$A$2:$B$13,2,FALSE)</f>
        <v>3.5</v>
      </c>
    </row>
    <row r="29993" spans="1:4" x14ac:dyDescent="0.25">
      <c r="A29993" s="5">
        <v>42209</v>
      </c>
      <c r="B29993" s="1">
        <v>1.5292250000000001</v>
      </c>
      <c r="C29993" t="s">
        <v>14</v>
      </c>
      <c r="D29993" s="4">
        <f>VLOOKUP(C29993,'Sales Prices'!$A$2:$B$13,2,FALSE)</f>
        <v>2.75</v>
      </c>
    </row>
    <row r="29994" spans="1:4" x14ac:dyDescent="0.25">
      <c r="A29994" s="5">
        <v>42209</v>
      </c>
      <c r="B29994" s="1">
        <v>1.5306250000000001</v>
      </c>
      <c r="C29994" t="s">
        <v>24</v>
      </c>
      <c r="D29994" s="4">
        <f>VLOOKUP(C29994,'Sales Prices'!$A$2:$B$13,2,FALSE)</f>
        <v>3.25</v>
      </c>
    </row>
    <row r="29995" spans="1:4" x14ac:dyDescent="0.25">
      <c r="A29995" s="5">
        <v>42209</v>
      </c>
      <c r="B29995" s="1">
        <v>1.5325250000000001</v>
      </c>
      <c r="C29995" t="s">
        <v>45</v>
      </c>
      <c r="D29995" s="4">
        <f>VLOOKUP(C29995,'Sales Prices'!$A$2:$B$13,2,FALSE)</f>
        <v>3.5</v>
      </c>
    </row>
    <row r="29996" spans="1:4" x14ac:dyDescent="0.25">
      <c r="A29996" s="5">
        <v>42209</v>
      </c>
      <c r="B29996" s="1">
        <v>1.5365250000000001</v>
      </c>
      <c r="C29996" t="s">
        <v>15</v>
      </c>
      <c r="D29996" s="4">
        <f>VLOOKUP(C29996,'Sales Prices'!$A$2:$B$13,2,FALSE)</f>
        <v>3.8</v>
      </c>
    </row>
    <row r="29997" spans="1:4" x14ac:dyDescent="0.25">
      <c r="A29997" s="5">
        <v>42209</v>
      </c>
      <c r="B29997" s="1">
        <v>1.537725</v>
      </c>
      <c r="C29997" t="s">
        <v>16</v>
      </c>
      <c r="D29997" s="4">
        <f>VLOOKUP(C29997,'Sales Prices'!$A$2:$B$13,2,FALSE)</f>
        <v>3</v>
      </c>
    </row>
    <row r="29998" spans="1:4" x14ac:dyDescent="0.25">
      <c r="A29998" s="5">
        <v>42209</v>
      </c>
      <c r="B29998" s="1">
        <v>1.539825</v>
      </c>
      <c r="C29998" t="s">
        <v>24</v>
      </c>
      <c r="D29998" s="4">
        <f>VLOOKUP(C29998,'Sales Prices'!$A$2:$B$13,2,FALSE)</f>
        <v>3.25</v>
      </c>
    </row>
    <row r="29999" spans="1:4" x14ac:dyDescent="0.25">
      <c r="A29999" s="5">
        <v>42209</v>
      </c>
      <c r="B29999" s="1">
        <v>1.5407250000000001</v>
      </c>
      <c r="C29999" t="s">
        <v>25</v>
      </c>
      <c r="D29999" s="4">
        <f>VLOOKUP(C29999,'Sales Prices'!$A$2:$B$13,2,FALSE)</f>
        <v>3</v>
      </c>
    </row>
    <row r="30000" spans="1:4" x14ac:dyDescent="0.25">
      <c r="A30000" s="5">
        <v>42209</v>
      </c>
      <c r="B30000" s="1">
        <v>1.541425</v>
      </c>
      <c r="C30000" t="s">
        <v>15</v>
      </c>
      <c r="D30000" s="4">
        <f>VLOOKUP(C30000,'Sales Prices'!$A$2:$B$13,2,FALSE)</f>
        <v>3.8</v>
      </c>
    </row>
    <row r="30001" spans="1:4" x14ac:dyDescent="0.25">
      <c r="A30001" s="5">
        <v>42209</v>
      </c>
      <c r="B30001" s="1">
        <v>1.5430250000000001</v>
      </c>
      <c r="C30001" t="s">
        <v>21</v>
      </c>
      <c r="D30001" s="4">
        <f>VLOOKUP(C30001,'Sales Prices'!$A$2:$B$13,2,FALSE)</f>
        <v>2.65</v>
      </c>
    </row>
    <row r="30002" spans="1:4" x14ac:dyDescent="0.25">
      <c r="A30002" s="5">
        <v>42209</v>
      </c>
      <c r="B30002" s="1">
        <v>1.5484250000000002</v>
      </c>
      <c r="C30002" t="s">
        <v>24</v>
      </c>
      <c r="D30002" s="4">
        <f>VLOOKUP(C30002,'Sales Prices'!$A$2:$B$13,2,FALSE)</f>
        <v>3.25</v>
      </c>
    </row>
    <row r="30003" spans="1:4" x14ac:dyDescent="0.25">
      <c r="A30003" s="5">
        <v>42209</v>
      </c>
      <c r="B30003" s="1">
        <v>1.5485250000000002</v>
      </c>
      <c r="C30003" t="s">
        <v>15</v>
      </c>
      <c r="D30003" s="4">
        <f>VLOOKUP(C30003,'Sales Prices'!$A$2:$B$13,2,FALSE)</f>
        <v>3.8</v>
      </c>
    </row>
    <row r="30004" spans="1:4" x14ac:dyDescent="0.25">
      <c r="A30004" s="5">
        <v>42209</v>
      </c>
      <c r="B30004" s="1">
        <v>1.5493250000000001</v>
      </c>
      <c r="C30004" t="s">
        <v>45</v>
      </c>
      <c r="D30004" s="4">
        <f>VLOOKUP(C30004,'Sales Prices'!$A$2:$B$13,2,FALSE)</f>
        <v>3.5</v>
      </c>
    </row>
    <row r="30005" spans="1:4" x14ac:dyDescent="0.25">
      <c r="A30005" s="5">
        <v>42209</v>
      </c>
      <c r="B30005" s="1">
        <v>1.549625</v>
      </c>
      <c r="C30005" t="s">
        <v>28</v>
      </c>
      <c r="D30005" s="4">
        <f>VLOOKUP(C30005,'Sales Prices'!$A$2:$B$13,2,FALSE)</f>
        <v>1.5</v>
      </c>
    </row>
    <row r="30006" spans="1:4" x14ac:dyDescent="0.25">
      <c r="A30006" s="5">
        <v>42209</v>
      </c>
      <c r="B30006" s="1">
        <v>1.5502250000000002</v>
      </c>
      <c r="C30006" t="s">
        <v>20</v>
      </c>
      <c r="D30006" s="4">
        <f>VLOOKUP(C30006,'Sales Prices'!$A$2:$B$13,2,FALSE)</f>
        <v>2</v>
      </c>
    </row>
    <row r="30007" spans="1:4" x14ac:dyDescent="0.25">
      <c r="A30007" s="5">
        <v>42209</v>
      </c>
      <c r="B30007" s="1">
        <v>1.5510250000000001</v>
      </c>
      <c r="C30007" t="s">
        <v>14</v>
      </c>
      <c r="D30007" s="4">
        <f>VLOOKUP(C30007,'Sales Prices'!$A$2:$B$13,2,FALSE)</f>
        <v>2.75</v>
      </c>
    </row>
    <row r="30008" spans="1:4" x14ac:dyDescent="0.25">
      <c r="A30008" s="5">
        <v>42209</v>
      </c>
      <c r="B30008" s="1">
        <v>1.551725</v>
      </c>
      <c r="C30008" t="s">
        <v>45</v>
      </c>
      <c r="D30008" s="4">
        <f>VLOOKUP(C30008,'Sales Prices'!$A$2:$B$13,2,FALSE)</f>
        <v>3.5</v>
      </c>
    </row>
    <row r="30009" spans="1:4" x14ac:dyDescent="0.25">
      <c r="A30009" s="5">
        <v>42209</v>
      </c>
      <c r="B30009" s="1">
        <v>1.5570250000000001</v>
      </c>
      <c r="C30009" t="s">
        <v>0</v>
      </c>
      <c r="D30009" s="4">
        <f>VLOOKUP(C30009,'Sales Prices'!$A$2:$B$13,2,FALSE)</f>
        <v>2.5</v>
      </c>
    </row>
    <row r="30010" spans="1:4" x14ac:dyDescent="0.25">
      <c r="A30010" s="5">
        <v>42209</v>
      </c>
      <c r="B30010" s="1">
        <v>1.5580250000000002</v>
      </c>
      <c r="C30010" t="s">
        <v>15</v>
      </c>
      <c r="D30010" s="4">
        <f>VLOOKUP(C30010,'Sales Prices'!$A$2:$B$13,2,FALSE)</f>
        <v>3.8</v>
      </c>
    </row>
    <row r="30011" spans="1:4" x14ac:dyDescent="0.25">
      <c r="A30011" s="5">
        <v>42209</v>
      </c>
      <c r="B30011" s="1">
        <v>1.558125</v>
      </c>
      <c r="C30011" t="s">
        <v>0</v>
      </c>
      <c r="D30011" s="4">
        <f>VLOOKUP(C30011,'Sales Prices'!$A$2:$B$13,2,FALSE)</f>
        <v>2.5</v>
      </c>
    </row>
    <row r="30012" spans="1:4" x14ac:dyDescent="0.25">
      <c r="A30012" s="5">
        <v>42209</v>
      </c>
      <c r="B30012" s="1">
        <v>1.5633250000000001</v>
      </c>
      <c r="C30012" t="s">
        <v>4</v>
      </c>
      <c r="D30012" s="4">
        <f>VLOOKUP(C30012,'Sales Prices'!$A$2:$B$13,2,FALSE)</f>
        <v>3.5</v>
      </c>
    </row>
    <row r="30013" spans="1:4" x14ac:dyDescent="0.25">
      <c r="A30013" s="5">
        <v>42209</v>
      </c>
      <c r="B30013" s="1">
        <v>1.563825</v>
      </c>
      <c r="C30013" t="s">
        <v>15</v>
      </c>
      <c r="D30013" s="4">
        <f>VLOOKUP(C30013,'Sales Prices'!$A$2:$B$13,2,FALSE)</f>
        <v>3.8</v>
      </c>
    </row>
    <row r="30014" spans="1:4" x14ac:dyDescent="0.25">
      <c r="A30014" s="5">
        <v>42209</v>
      </c>
      <c r="B30014" s="1">
        <v>1.5670250000000001</v>
      </c>
      <c r="C30014" t="s">
        <v>20</v>
      </c>
      <c r="D30014" s="4">
        <f>VLOOKUP(C30014,'Sales Prices'!$A$2:$B$13,2,FALSE)</f>
        <v>2</v>
      </c>
    </row>
    <row r="30015" spans="1:4" x14ac:dyDescent="0.25">
      <c r="A30015" s="5">
        <v>42209</v>
      </c>
      <c r="B30015" s="1">
        <v>1.5686249999999999</v>
      </c>
      <c r="C30015" t="s">
        <v>20</v>
      </c>
      <c r="D30015" s="4">
        <f>VLOOKUP(C30015,'Sales Prices'!$A$2:$B$13,2,FALSE)</f>
        <v>2</v>
      </c>
    </row>
    <row r="30016" spans="1:4" x14ac:dyDescent="0.25">
      <c r="A30016" s="5">
        <v>42209</v>
      </c>
      <c r="B30016" s="1">
        <v>1.5689250000000001</v>
      </c>
      <c r="C30016" t="s">
        <v>45</v>
      </c>
      <c r="D30016" s="4">
        <f>VLOOKUP(C30016,'Sales Prices'!$A$2:$B$13,2,FALSE)</f>
        <v>3.5</v>
      </c>
    </row>
    <row r="30017" spans="1:4" x14ac:dyDescent="0.25">
      <c r="A30017" s="5">
        <v>42209</v>
      </c>
      <c r="B30017" s="1">
        <v>1.5707249999999999</v>
      </c>
      <c r="C30017" t="s">
        <v>45</v>
      </c>
      <c r="D30017" s="4">
        <f>VLOOKUP(C30017,'Sales Prices'!$A$2:$B$13,2,FALSE)</f>
        <v>3.5</v>
      </c>
    </row>
    <row r="30018" spans="1:4" x14ac:dyDescent="0.25">
      <c r="A30018" s="5">
        <v>42209</v>
      </c>
      <c r="B30018" s="1">
        <v>1.5710250000000001</v>
      </c>
      <c r="C30018" t="s">
        <v>14</v>
      </c>
      <c r="D30018" s="4">
        <f>VLOOKUP(C30018,'Sales Prices'!$A$2:$B$13,2,FALSE)</f>
        <v>2.75</v>
      </c>
    </row>
    <row r="30019" spans="1:4" x14ac:dyDescent="0.25">
      <c r="A30019" s="5">
        <v>42209</v>
      </c>
      <c r="B30019" s="1">
        <v>1.5736250000000001</v>
      </c>
      <c r="C30019" t="s">
        <v>24</v>
      </c>
      <c r="D30019" s="4">
        <f>VLOOKUP(C30019,'Sales Prices'!$A$2:$B$13,2,FALSE)</f>
        <v>3.25</v>
      </c>
    </row>
    <row r="30020" spans="1:4" x14ac:dyDescent="0.25">
      <c r="A30020" s="5">
        <v>42209</v>
      </c>
      <c r="B30020" s="1">
        <v>1.5754250000000001</v>
      </c>
      <c r="C30020" t="s">
        <v>24</v>
      </c>
      <c r="D30020" s="4">
        <f>VLOOKUP(C30020,'Sales Prices'!$A$2:$B$13,2,FALSE)</f>
        <v>3.25</v>
      </c>
    </row>
    <row r="30021" spans="1:4" x14ac:dyDescent="0.25">
      <c r="A30021" s="5">
        <v>42209</v>
      </c>
      <c r="B30021" s="1">
        <v>1.5786250000000002</v>
      </c>
      <c r="C30021" t="s">
        <v>20</v>
      </c>
      <c r="D30021" s="4">
        <f>VLOOKUP(C30021,'Sales Prices'!$A$2:$B$13,2,FALSE)</f>
        <v>2</v>
      </c>
    </row>
    <row r="30022" spans="1:4" x14ac:dyDescent="0.25">
      <c r="A30022" s="5">
        <v>42209</v>
      </c>
      <c r="B30022" s="1">
        <v>1.5790250000000001</v>
      </c>
      <c r="C30022" t="s">
        <v>15</v>
      </c>
      <c r="D30022" s="4">
        <f>VLOOKUP(C30022,'Sales Prices'!$A$2:$B$13,2,FALSE)</f>
        <v>3.8</v>
      </c>
    </row>
    <row r="30023" spans="1:4" x14ac:dyDescent="0.25">
      <c r="A30023" s="5">
        <v>42209</v>
      </c>
      <c r="B30023" s="1">
        <v>1.5803250000000002</v>
      </c>
      <c r="C30023" t="s">
        <v>20</v>
      </c>
      <c r="D30023" s="4">
        <f>VLOOKUP(C30023,'Sales Prices'!$A$2:$B$13,2,FALSE)</f>
        <v>2</v>
      </c>
    </row>
    <row r="30024" spans="1:4" x14ac:dyDescent="0.25">
      <c r="A30024" s="5">
        <v>42209</v>
      </c>
      <c r="B30024" s="1">
        <v>1.5870250000000001</v>
      </c>
      <c r="C30024" t="s">
        <v>28</v>
      </c>
      <c r="D30024" s="4">
        <f>VLOOKUP(C30024,'Sales Prices'!$A$2:$B$13,2,FALSE)</f>
        <v>1.5</v>
      </c>
    </row>
    <row r="30025" spans="1:4" x14ac:dyDescent="0.25">
      <c r="A30025" s="5">
        <v>42209</v>
      </c>
      <c r="B30025" s="1">
        <v>1.590125</v>
      </c>
      <c r="C30025" t="s">
        <v>45</v>
      </c>
      <c r="D30025" s="4">
        <f>VLOOKUP(C30025,'Sales Prices'!$A$2:$B$13,2,FALSE)</f>
        <v>3.5</v>
      </c>
    </row>
    <row r="30026" spans="1:4" x14ac:dyDescent="0.25">
      <c r="A30026" s="5">
        <v>42209</v>
      </c>
      <c r="B30026" s="1">
        <v>1.5933250000000001</v>
      </c>
      <c r="C30026" t="s">
        <v>20</v>
      </c>
      <c r="D30026" s="4">
        <f>VLOOKUP(C30026,'Sales Prices'!$A$2:$B$13,2,FALSE)</f>
        <v>2</v>
      </c>
    </row>
    <row r="30027" spans="1:4" x14ac:dyDescent="0.25">
      <c r="A30027" s="5">
        <v>42209</v>
      </c>
      <c r="B30027" s="1">
        <v>1.5935250000000001</v>
      </c>
      <c r="C30027" t="s">
        <v>28</v>
      </c>
      <c r="D30027" s="4">
        <f>VLOOKUP(C30027,'Sales Prices'!$A$2:$B$13,2,FALSE)</f>
        <v>1.5</v>
      </c>
    </row>
    <row r="30028" spans="1:4" x14ac:dyDescent="0.25">
      <c r="A30028" s="5">
        <v>42209</v>
      </c>
      <c r="B30028" s="1">
        <v>1.5961250000000002</v>
      </c>
      <c r="C30028" t="s">
        <v>4</v>
      </c>
      <c r="D30028" s="4">
        <f>VLOOKUP(C30028,'Sales Prices'!$A$2:$B$13,2,FALSE)</f>
        <v>3.5</v>
      </c>
    </row>
    <row r="30029" spans="1:4" x14ac:dyDescent="0.25">
      <c r="A30029" s="5">
        <v>42209</v>
      </c>
      <c r="B30029" s="1">
        <v>1.5961250000000002</v>
      </c>
      <c r="C30029" t="s">
        <v>5</v>
      </c>
      <c r="D30029" s="4">
        <f>VLOOKUP(C30029,'Sales Prices'!$A$2:$B$13,2,FALSE)</f>
        <v>2.99</v>
      </c>
    </row>
    <row r="30030" spans="1:4" x14ac:dyDescent="0.25">
      <c r="A30030" s="5">
        <v>42209</v>
      </c>
      <c r="B30030" s="1">
        <v>1.5976250000000001</v>
      </c>
      <c r="C30030" t="s">
        <v>15</v>
      </c>
      <c r="D30030" s="4">
        <f>VLOOKUP(C30030,'Sales Prices'!$A$2:$B$13,2,FALSE)</f>
        <v>3.8</v>
      </c>
    </row>
    <row r="30031" spans="1:4" x14ac:dyDescent="0.25">
      <c r="A30031" s="5">
        <v>42209</v>
      </c>
      <c r="B30031" s="1">
        <v>1.5984250000000002</v>
      </c>
      <c r="C30031" t="s">
        <v>21</v>
      </c>
      <c r="D30031" s="4">
        <f>VLOOKUP(C30031,'Sales Prices'!$A$2:$B$13,2,FALSE)</f>
        <v>2.65</v>
      </c>
    </row>
    <row r="30032" spans="1:4" x14ac:dyDescent="0.25">
      <c r="A30032" s="5">
        <v>42209</v>
      </c>
      <c r="B30032" s="1">
        <v>1.6005250000000002</v>
      </c>
      <c r="C30032" t="s">
        <v>20</v>
      </c>
      <c r="D30032" s="4">
        <f>VLOOKUP(C30032,'Sales Prices'!$A$2:$B$13,2,FALSE)</f>
        <v>2</v>
      </c>
    </row>
    <row r="30033" spans="1:4" x14ac:dyDescent="0.25">
      <c r="A30033" s="5">
        <v>42209</v>
      </c>
      <c r="B30033" s="1">
        <v>1.6016250000000001</v>
      </c>
      <c r="C30033" t="s">
        <v>28</v>
      </c>
      <c r="D30033" s="4">
        <f>VLOOKUP(C30033,'Sales Prices'!$A$2:$B$13,2,FALSE)</f>
        <v>1.5</v>
      </c>
    </row>
    <row r="30034" spans="1:4" x14ac:dyDescent="0.25">
      <c r="A30034" s="5">
        <v>42209</v>
      </c>
      <c r="B30034" s="1">
        <v>1.604025</v>
      </c>
      <c r="C30034" t="s">
        <v>25</v>
      </c>
      <c r="D30034" s="4">
        <f>VLOOKUP(C30034,'Sales Prices'!$A$2:$B$13,2,FALSE)</f>
        <v>3</v>
      </c>
    </row>
    <row r="30035" spans="1:4" x14ac:dyDescent="0.25">
      <c r="A30035" s="5">
        <v>42209</v>
      </c>
      <c r="B30035" s="1">
        <v>1.6111249999999999</v>
      </c>
      <c r="C30035" t="s">
        <v>4</v>
      </c>
      <c r="D30035" s="4">
        <f>VLOOKUP(C30035,'Sales Prices'!$A$2:$B$13,2,FALSE)</f>
        <v>3.5</v>
      </c>
    </row>
    <row r="30036" spans="1:4" x14ac:dyDescent="0.25">
      <c r="A30036" s="5">
        <v>42209</v>
      </c>
      <c r="B30036" s="1">
        <v>1.6116250000000001</v>
      </c>
      <c r="C30036" t="s">
        <v>14</v>
      </c>
      <c r="D30036" s="4">
        <f>VLOOKUP(C30036,'Sales Prices'!$A$2:$B$13,2,FALSE)</f>
        <v>2.75</v>
      </c>
    </row>
    <row r="30037" spans="1:4" x14ac:dyDescent="0.25">
      <c r="A30037" s="5">
        <v>42209</v>
      </c>
      <c r="B30037" s="1">
        <v>1.6137250000000001</v>
      </c>
      <c r="C30037" t="s">
        <v>24</v>
      </c>
      <c r="D30037" s="4">
        <f>VLOOKUP(C30037,'Sales Prices'!$A$2:$B$13,2,FALSE)</f>
        <v>3.25</v>
      </c>
    </row>
    <row r="30038" spans="1:4" x14ac:dyDescent="0.25">
      <c r="A30038" s="5">
        <v>42209</v>
      </c>
      <c r="B30038" s="1">
        <v>1.6144250000000002</v>
      </c>
      <c r="C30038" t="s">
        <v>15</v>
      </c>
      <c r="D30038" s="4">
        <f>VLOOKUP(C30038,'Sales Prices'!$A$2:$B$13,2,FALSE)</f>
        <v>3.8</v>
      </c>
    </row>
    <row r="30039" spans="1:4" x14ac:dyDescent="0.25">
      <c r="A30039" s="5">
        <v>42209</v>
      </c>
      <c r="B30039" s="1">
        <v>1.6167250000000002</v>
      </c>
      <c r="C30039" t="s">
        <v>24</v>
      </c>
      <c r="D30039" s="4">
        <f>VLOOKUP(C30039,'Sales Prices'!$A$2:$B$13,2,FALSE)</f>
        <v>3.25</v>
      </c>
    </row>
    <row r="30040" spans="1:4" x14ac:dyDescent="0.25">
      <c r="A30040" s="5">
        <v>42209</v>
      </c>
      <c r="B30040" s="1">
        <v>1.6175250000000001</v>
      </c>
      <c r="C30040" t="s">
        <v>24</v>
      </c>
      <c r="D30040" s="4">
        <f>VLOOKUP(C30040,'Sales Prices'!$A$2:$B$13,2,FALSE)</f>
        <v>3.25</v>
      </c>
    </row>
    <row r="30041" spans="1:4" x14ac:dyDescent="0.25">
      <c r="A30041" s="5">
        <v>42209</v>
      </c>
      <c r="B30041" s="1">
        <v>1.6197250000000001</v>
      </c>
      <c r="C30041" t="s">
        <v>16</v>
      </c>
      <c r="D30041" s="4">
        <f>VLOOKUP(C30041,'Sales Prices'!$A$2:$B$13,2,FALSE)</f>
        <v>3</v>
      </c>
    </row>
    <row r="30042" spans="1:4" x14ac:dyDescent="0.25">
      <c r="A30042" s="5">
        <v>42209</v>
      </c>
      <c r="B30042" s="1">
        <v>1.620625</v>
      </c>
      <c r="C30042" t="s">
        <v>14</v>
      </c>
      <c r="D30042" s="4">
        <f>VLOOKUP(C30042,'Sales Prices'!$A$2:$B$13,2,FALSE)</f>
        <v>2.75</v>
      </c>
    </row>
    <row r="30043" spans="1:4" x14ac:dyDescent="0.25">
      <c r="A30043" s="5">
        <v>42209</v>
      </c>
      <c r="B30043" s="1">
        <v>1.6233250000000001</v>
      </c>
      <c r="C30043" t="s">
        <v>15</v>
      </c>
      <c r="D30043" s="4">
        <f>VLOOKUP(C30043,'Sales Prices'!$A$2:$B$13,2,FALSE)</f>
        <v>3.8</v>
      </c>
    </row>
    <row r="30044" spans="1:4" x14ac:dyDescent="0.25">
      <c r="A30044" s="5">
        <v>42209</v>
      </c>
      <c r="B30044" s="1">
        <v>1.6292249999999999</v>
      </c>
      <c r="C30044" t="s">
        <v>45</v>
      </c>
      <c r="D30044" s="4">
        <f>VLOOKUP(C30044,'Sales Prices'!$A$2:$B$13,2,FALSE)</f>
        <v>3.5</v>
      </c>
    </row>
    <row r="30045" spans="1:4" x14ac:dyDescent="0.25">
      <c r="A30045" s="5">
        <v>42209</v>
      </c>
      <c r="B30045" s="1">
        <v>1.6298250000000001</v>
      </c>
      <c r="C30045" t="s">
        <v>28</v>
      </c>
      <c r="D30045" s="4">
        <f>VLOOKUP(C30045,'Sales Prices'!$A$2:$B$13,2,FALSE)</f>
        <v>1.5</v>
      </c>
    </row>
    <row r="30046" spans="1:4" x14ac:dyDescent="0.25">
      <c r="A30046" s="5">
        <v>42209</v>
      </c>
      <c r="B30046" s="1">
        <v>1.6388250000000002</v>
      </c>
      <c r="C30046" t="s">
        <v>0</v>
      </c>
      <c r="D30046" s="4">
        <f>VLOOKUP(C30046,'Sales Prices'!$A$2:$B$13,2,FALSE)</f>
        <v>2.5</v>
      </c>
    </row>
    <row r="30047" spans="1:4" x14ac:dyDescent="0.25">
      <c r="A30047" s="5">
        <v>42209</v>
      </c>
      <c r="B30047" s="1">
        <v>1.6415250000000001</v>
      </c>
      <c r="C30047" t="s">
        <v>20</v>
      </c>
      <c r="D30047" s="4">
        <f>VLOOKUP(C30047,'Sales Prices'!$A$2:$B$13,2,FALSE)</f>
        <v>2</v>
      </c>
    </row>
    <row r="30048" spans="1:4" x14ac:dyDescent="0.25">
      <c r="A30048" s="5">
        <v>42209</v>
      </c>
      <c r="B30048" s="1">
        <v>1.644825</v>
      </c>
      <c r="C30048" t="s">
        <v>4</v>
      </c>
      <c r="D30048" s="4">
        <f>VLOOKUP(C30048,'Sales Prices'!$A$2:$B$13,2,FALSE)</f>
        <v>3.5</v>
      </c>
    </row>
    <row r="30049" spans="1:4" x14ac:dyDescent="0.25">
      <c r="A30049" s="5">
        <v>42209</v>
      </c>
      <c r="B30049" s="1">
        <v>1.6476250000000001</v>
      </c>
      <c r="C30049" t="s">
        <v>20</v>
      </c>
      <c r="D30049" s="4">
        <f>VLOOKUP(C30049,'Sales Prices'!$A$2:$B$13,2,FALSE)</f>
        <v>2</v>
      </c>
    </row>
    <row r="30050" spans="1:4" x14ac:dyDescent="0.25">
      <c r="A30050" s="5">
        <v>42209</v>
      </c>
      <c r="B30050" s="1">
        <v>1.6496250000000001</v>
      </c>
      <c r="C30050" t="s">
        <v>4</v>
      </c>
      <c r="D30050" s="4">
        <f>VLOOKUP(C30050,'Sales Prices'!$A$2:$B$13,2,FALSE)</f>
        <v>3.5</v>
      </c>
    </row>
    <row r="30051" spans="1:4" x14ac:dyDescent="0.25">
      <c r="A30051" s="5">
        <v>42209</v>
      </c>
      <c r="B30051" s="1">
        <v>1.6519250000000001</v>
      </c>
      <c r="C30051" t="s">
        <v>24</v>
      </c>
      <c r="D30051" s="4">
        <f>VLOOKUP(C30051,'Sales Prices'!$A$2:$B$13,2,FALSE)</f>
        <v>3.25</v>
      </c>
    </row>
    <row r="30052" spans="1:4" x14ac:dyDescent="0.25">
      <c r="A30052" s="5">
        <v>42209</v>
      </c>
      <c r="B30052" s="1">
        <v>1.6527250000000002</v>
      </c>
      <c r="C30052" t="s">
        <v>21</v>
      </c>
      <c r="D30052" s="4">
        <f>VLOOKUP(C30052,'Sales Prices'!$A$2:$B$13,2,FALSE)</f>
        <v>2.65</v>
      </c>
    </row>
    <row r="30053" spans="1:4" x14ac:dyDescent="0.25">
      <c r="A30053" s="5">
        <v>42210</v>
      </c>
      <c r="B30053" s="1">
        <v>1.35415</v>
      </c>
      <c r="C30053" t="s">
        <v>25</v>
      </c>
      <c r="D30053" s="4">
        <f>VLOOKUP(C30053,'Sales Prices'!$A$2:$B$13,2,FALSE)</f>
        <v>3</v>
      </c>
    </row>
    <row r="30054" spans="1:4" x14ac:dyDescent="0.25">
      <c r="A30054" s="5">
        <v>42210</v>
      </c>
      <c r="B30054" s="1">
        <v>1.35595</v>
      </c>
      <c r="C30054" t="s">
        <v>20</v>
      </c>
      <c r="D30054" s="4">
        <f>VLOOKUP(C30054,'Sales Prices'!$A$2:$B$13,2,FALSE)</f>
        <v>2</v>
      </c>
    </row>
    <row r="30055" spans="1:4" x14ac:dyDescent="0.25">
      <c r="A30055" s="5">
        <v>42210</v>
      </c>
      <c r="B30055" s="1">
        <v>1.3628499999999999</v>
      </c>
      <c r="C30055" t="s">
        <v>20</v>
      </c>
      <c r="D30055" s="4">
        <f>VLOOKUP(C30055,'Sales Prices'!$A$2:$B$13,2,FALSE)</f>
        <v>2</v>
      </c>
    </row>
    <row r="30056" spans="1:4" x14ac:dyDescent="0.25">
      <c r="A30056" s="5">
        <v>42210</v>
      </c>
      <c r="B30056" s="1">
        <v>1.36375</v>
      </c>
      <c r="C30056" t="s">
        <v>45</v>
      </c>
      <c r="D30056" s="4">
        <f>VLOOKUP(C30056,'Sales Prices'!$A$2:$B$13,2,FALSE)</f>
        <v>3.5</v>
      </c>
    </row>
    <row r="30057" spans="1:4" x14ac:dyDescent="0.25">
      <c r="A30057" s="5">
        <v>42210</v>
      </c>
      <c r="B30057" s="1">
        <v>1.3650500000000001</v>
      </c>
      <c r="C30057" t="s">
        <v>20</v>
      </c>
      <c r="D30057" s="4">
        <f>VLOOKUP(C30057,'Sales Prices'!$A$2:$B$13,2,FALSE)</f>
        <v>2</v>
      </c>
    </row>
    <row r="30058" spans="1:4" x14ac:dyDescent="0.25">
      <c r="A30058" s="5">
        <v>42210</v>
      </c>
      <c r="B30058" s="1">
        <v>1.3665500000000002</v>
      </c>
      <c r="C30058" t="s">
        <v>0</v>
      </c>
      <c r="D30058" s="4">
        <f>VLOOKUP(C30058,'Sales Prices'!$A$2:$B$13,2,FALSE)</f>
        <v>2.5</v>
      </c>
    </row>
    <row r="30059" spans="1:4" x14ac:dyDescent="0.25">
      <c r="A30059" s="5">
        <v>42210</v>
      </c>
      <c r="B30059" s="1">
        <v>1.36755</v>
      </c>
      <c r="C30059" t="s">
        <v>4</v>
      </c>
      <c r="D30059" s="4">
        <f>VLOOKUP(C30059,'Sales Prices'!$A$2:$B$13,2,FALSE)</f>
        <v>3.5</v>
      </c>
    </row>
    <row r="30060" spans="1:4" x14ac:dyDescent="0.25">
      <c r="A30060" s="5">
        <v>42210</v>
      </c>
      <c r="B30060" s="1">
        <v>1.36775</v>
      </c>
      <c r="C30060" t="s">
        <v>15</v>
      </c>
      <c r="D30060" s="4">
        <f>VLOOKUP(C30060,'Sales Prices'!$A$2:$B$13,2,FALSE)</f>
        <v>3.8</v>
      </c>
    </row>
    <row r="30061" spans="1:4" x14ac:dyDescent="0.25">
      <c r="A30061" s="5">
        <v>42210</v>
      </c>
      <c r="B30061" s="1">
        <v>1.3704499999999999</v>
      </c>
      <c r="C30061" t="s">
        <v>14</v>
      </c>
      <c r="D30061" s="4">
        <f>VLOOKUP(C30061,'Sales Prices'!$A$2:$B$13,2,FALSE)</f>
        <v>2.75</v>
      </c>
    </row>
    <row r="30062" spans="1:4" x14ac:dyDescent="0.25">
      <c r="A30062" s="5">
        <v>42210</v>
      </c>
      <c r="B30062" s="1">
        <v>1.3728500000000001</v>
      </c>
      <c r="C30062" t="s">
        <v>15</v>
      </c>
      <c r="D30062" s="4">
        <f>VLOOKUP(C30062,'Sales Prices'!$A$2:$B$13,2,FALSE)</f>
        <v>3.8</v>
      </c>
    </row>
    <row r="30063" spans="1:4" x14ac:dyDescent="0.25">
      <c r="A30063" s="5">
        <v>42210</v>
      </c>
      <c r="B30063" s="1">
        <v>1.3729499999999999</v>
      </c>
      <c r="C30063" t="s">
        <v>45</v>
      </c>
      <c r="D30063" s="4">
        <f>VLOOKUP(C30063,'Sales Prices'!$A$2:$B$13,2,FALSE)</f>
        <v>3.5</v>
      </c>
    </row>
    <row r="30064" spans="1:4" x14ac:dyDescent="0.25">
      <c r="A30064" s="5">
        <v>42210</v>
      </c>
      <c r="B30064" s="1">
        <v>1.3729499999999999</v>
      </c>
      <c r="C30064" t="s">
        <v>15</v>
      </c>
      <c r="D30064" s="4">
        <f>VLOOKUP(C30064,'Sales Prices'!$A$2:$B$13,2,FALSE)</f>
        <v>3.8</v>
      </c>
    </row>
    <row r="30065" spans="1:4" x14ac:dyDescent="0.25">
      <c r="A30065" s="5">
        <v>42210</v>
      </c>
      <c r="B30065" s="1">
        <v>1.37605</v>
      </c>
      <c r="C30065" t="s">
        <v>25</v>
      </c>
      <c r="D30065" s="4">
        <f>VLOOKUP(C30065,'Sales Prices'!$A$2:$B$13,2,FALSE)</f>
        <v>3</v>
      </c>
    </row>
    <row r="30066" spans="1:4" x14ac:dyDescent="0.25">
      <c r="A30066" s="5">
        <v>42210</v>
      </c>
      <c r="B30066" s="1">
        <v>1.38005</v>
      </c>
      <c r="C30066" t="s">
        <v>28</v>
      </c>
      <c r="D30066" s="4">
        <f>VLOOKUP(C30066,'Sales Prices'!$A$2:$B$13,2,FALSE)</f>
        <v>1.5</v>
      </c>
    </row>
    <row r="30067" spans="1:4" x14ac:dyDescent="0.25">
      <c r="A30067" s="5">
        <v>42210</v>
      </c>
      <c r="B30067" s="1">
        <v>1.38185</v>
      </c>
      <c r="C30067" t="s">
        <v>14</v>
      </c>
      <c r="D30067" s="4">
        <f>VLOOKUP(C30067,'Sales Prices'!$A$2:$B$13,2,FALSE)</f>
        <v>2.75</v>
      </c>
    </row>
    <row r="30068" spans="1:4" x14ac:dyDescent="0.25">
      <c r="A30068" s="5">
        <v>42210</v>
      </c>
      <c r="B30068" s="1">
        <v>1.38235</v>
      </c>
      <c r="C30068" t="s">
        <v>14</v>
      </c>
      <c r="D30068" s="4">
        <f>VLOOKUP(C30068,'Sales Prices'!$A$2:$B$13,2,FALSE)</f>
        <v>2.75</v>
      </c>
    </row>
    <row r="30069" spans="1:4" x14ac:dyDescent="0.25">
      <c r="A30069" s="5">
        <v>42210</v>
      </c>
      <c r="B30069" s="1">
        <v>1.3826499999999999</v>
      </c>
      <c r="C30069" t="s">
        <v>20</v>
      </c>
      <c r="D30069" s="4">
        <f>VLOOKUP(C30069,'Sales Prices'!$A$2:$B$13,2,FALSE)</f>
        <v>2</v>
      </c>
    </row>
    <row r="30070" spans="1:4" x14ac:dyDescent="0.25">
      <c r="A30070" s="5">
        <v>42210</v>
      </c>
      <c r="B30070" s="1">
        <v>1.3855500000000001</v>
      </c>
      <c r="C30070" t="s">
        <v>4</v>
      </c>
      <c r="D30070" s="4">
        <f>VLOOKUP(C30070,'Sales Prices'!$A$2:$B$13,2,FALSE)</f>
        <v>3.5</v>
      </c>
    </row>
    <row r="30071" spans="1:4" x14ac:dyDescent="0.25">
      <c r="A30071" s="5">
        <v>42210</v>
      </c>
      <c r="B30071" s="1">
        <v>1.38805</v>
      </c>
      <c r="C30071" t="s">
        <v>15</v>
      </c>
      <c r="D30071" s="4">
        <f>VLOOKUP(C30071,'Sales Prices'!$A$2:$B$13,2,FALSE)</f>
        <v>3.8</v>
      </c>
    </row>
    <row r="30072" spans="1:4" x14ac:dyDescent="0.25">
      <c r="A30072" s="5">
        <v>42210</v>
      </c>
      <c r="B30072" s="1">
        <v>1.3886499999999999</v>
      </c>
      <c r="C30072" t="s">
        <v>16</v>
      </c>
      <c r="D30072" s="4">
        <f>VLOOKUP(C30072,'Sales Prices'!$A$2:$B$13,2,FALSE)</f>
        <v>3</v>
      </c>
    </row>
    <row r="30073" spans="1:4" x14ac:dyDescent="0.25">
      <c r="A30073" s="5">
        <v>42210</v>
      </c>
      <c r="B30073" s="1">
        <v>1.3933500000000001</v>
      </c>
      <c r="C30073" t="s">
        <v>20</v>
      </c>
      <c r="D30073" s="4">
        <f>VLOOKUP(C30073,'Sales Prices'!$A$2:$B$13,2,FALSE)</f>
        <v>2</v>
      </c>
    </row>
    <row r="30074" spans="1:4" x14ac:dyDescent="0.25">
      <c r="A30074" s="5">
        <v>42210</v>
      </c>
      <c r="B30074" s="1">
        <v>1.3947500000000002</v>
      </c>
      <c r="C30074" t="s">
        <v>0</v>
      </c>
      <c r="D30074" s="4">
        <f>VLOOKUP(C30074,'Sales Prices'!$A$2:$B$13,2,FALSE)</f>
        <v>2.5</v>
      </c>
    </row>
    <row r="30075" spans="1:4" x14ac:dyDescent="0.25">
      <c r="A30075" s="5">
        <v>42210</v>
      </c>
      <c r="B30075" s="1">
        <v>1.3951500000000001</v>
      </c>
      <c r="C30075" t="s">
        <v>15</v>
      </c>
      <c r="D30075" s="4">
        <f>VLOOKUP(C30075,'Sales Prices'!$A$2:$B$13,2,FALSE)</f>
        <v>3.8</v>
      </c>
    </row>
    <row r="30076" spans="1:4" x14ac:dyDescent="0.25">
      <c r="A30076" s="5">
        <v>42210</v>
      </c>
      <c r="B30076" s="1">
        <v>1.3951500000000001</v>
      </c>
      <c r="C30076" t="s">
        <v>20</v>
      </c>
      <c r="D30076" s="4">
        <f>VLOOKUP(C30076,'Sales Prices'!$A$2:$B$13,2,FALSE)</f>
        <v>2</v>
      </c>
    </row>
    <row r="30077" spans="1:4" x14ac:dyDescent="0.25">
      <c r="A30077" s="5">
        <v>42210</v>
      </c>
      <c r="B30077" s="1">
        <v>1.39585</v>
      </c>
      <c r="C30077" t="s">
        <v>28</v>
      </c>
      <c r="D30077" s="4">
        <f>VLOOKUP(C30077,'Sales Prices'!$A$2:$B$13,2,FALSE)</f>
        <v>1.5</v>
      </c>
    </row>
    <row r="30078" spans="1:4" x14ac:dyDescent="0.25">
      <c r="A30078" s="5">
        <v>42210</v>
      </c>
      <c r="B30078" s="1">
        <v>1.39645</v>
      </c>
      <c r="C30078" t="s">
        <v>25</v>
      </c>
      <c r="D30078" s="4">
        <f>VLOOKUP(C30078,'Sales Prices'!$A$2:$B$13,2,FALSE)</f>
        <v>3</v>
      </c>
    </row>
    <row r="30079" spans="1:4" x14ac:dyDescent="0.25">
      <c r="A30079" s="5">
        <v>42210</v>
      </c>
      <c r="B30079" s="1">
        <v>1.3972500000000001</v>
      </c>
      <c r="C30079" t="s">
        <v>28</v>
      </c>
      <c r="D30079" s="4">
        <f>VLOOKUP(C30079,'Sales Prices'!$A$2:$B$13,2,FALSE)</f>
        <v>1.5</v>
      </c>
    </row>
    <row r="30080" spans="1:4" x14ac:dyDescent="0.25">
      <c r="A30080" s="5">
        <v>42210</v>
      </c>
      <c r="B30080" s="1">
        <v>1.39825</v>
      </c>
      <c r="C30080" t="s">
        <v>21</v>
      </c>
      <c r="D30080" s="4">
        <f>VLOOKUP(C30080,'Sales Prices'!$A$2:$B$13,2,FALSE)</f>
        <v>2.65</v>
      </c>
    </row>
    <row r="30081" spans="1:4" x14ac:dyDescent="0.25">
      <c r="A30081" s="5">
        <v>42210</v>
      </c>
      <c r="B30081" s="1">
        <v>1.3987500000000002</v>
      </c>
      <c r="C30081" t="s">
        <v>20</v>
      </c>
      <c r="D30081" s="4">
        <f>VLOOKUP(C30081,'Sales Prices'!$A$2:$B$13,2,FALSE)</f>
        <v>2</v>
      </c>
    </row>
    <row r="30082" spans="1:4" x14ac:dyDescent="0.25">
      <c r="A30082" s="5">
        <v>42210</v>
      </c>
      <c r="B30082" s="1">
        <v>1.3993500000000001</v>
      </c>
      <c r="C30082" t="s">
        <v>20</v>
      </c>
      <c r="D30082" s="4">
        <f>VLOOKUP(C30082,'Sales Prices'!$A$2:$B$13,2,FALSE)</f>
        <v>2</v>
      </c>
    </row>
    <row r="30083" spans="1:4" x14ac:dyDescent="0.25">
      <c r="A30083" s="5">
        <v>42210</v>
      </c>
      <c r="B30083" s="1">
        <v>1.4008500000000002</v>
      </c>
      <c r="C30083" t="s">
        <v>5</v>
      </c>
      <c r="D30083" s="4">
        <f>VLOOKUP(C30083,'Sales Prices'!$A$2:$B$13,2,FALSE)</f>
        <v>2.99</v>
      </c>
    </row>
    <row r="30084" spans="1:4" x14ac:dyDescent="0.25">
      <c r="A30084" s="5">
        <v>42210</v>
      </c>
      <c r="B30084" s="1">
        <v>1.4033500000000001</v>
      </c>
      <c r="C30084" t="s">
        <v>24</v>
      </c>
      <c r="D30084" s="4">
        <f>VLOOKUP(C30084,'Sales Prices'!$A$2:$B$13,2,FALSE)</f>
        <v>3.25</v>
      </c>
    </row>
    <row r="30085" spans="1:4" x14ac:dyDescent="0.25">
      <c r="A30085" s="5">
        <v>42210</v>
      </c>
      <c r="B30085" s="1">
        <v>1.40405</v>
      </c>
      <c r="C30085" t="s">
        <v>20</v>
      </c>
      <c r="D30085" s="4">
        <f>VLOOKUP(C30085,'Sales Prices'!$A$2:$B$13,2,FALSE)</f>
        <v>2</v>
      </c>
    </row>
    <row r="30086" spans="1:4" x14ac:dyDescent="0.25">
      <c r="A30086" s="5">
        <v>42210</v>
      </c>
      <c r="B30086" s="1">
        <v>1.4092500000000001</v>
      </c>
      <c r="C30086" t="s">
        <v>4</v>
      </c>
      <c r="D30086" s="4">
        <f>VLOOKUP(C30086,'Sales Prices'!$A$2:$B$13,2,FALSE)</f>
        <v>3.5</v>
      </c>
    </row>
    <row r="30087" spans="1:4" x14ac:dyDescent="0.25">
      <c r="A30087" s="5">
        <v>42210</v>
      </c>
      <c r="B30087" s="1">
        <v>1.4092500000000001</v>
      </c>
      <c r="C30087" t="s">
        <v>4</v>
      </c>
      <c r="D30087" s="4">
        <f>VLOOKUP(C30087,'Sales Prices'!$A$2:$B$13,2,FALSE)</f>
        <v>3.5</v>
      </c>
    </row>
    <row r="30088" spans="1:4" x14ac:dyDescent="0.25">
      <c r="A30088" s="5">
        <v>42210</v>
      </c>
      <c r="B30088" s="1">
        <v>1.41045</v>
      </c>
      <c r="C30088" t="s">
        <v>0</v>
      </c>
      <c r="D30088" s="4">
        <f>VLOOKUP(C30088,'Sales Prices'!$A$2:$B$13,2,FALSE)</f>
        <v>2.5</v>
      </c>
    </row>
    <row r="30089" spans="1:4" x14ac:dyDescent="0.25">
      <c r="A30089" s="5">
        <v>42210</v>
      </c>
      <c r="B30089" s="1">
        <v>1.4151500000000001</v>
      </c>
      <c r="C30089" t="s">
        <v>28</v>
      </c>
      <c r="D30089" s="4">
        <f>VLOOKUP(C30089,'Sales Prices'!$A$2:$B$13,2,FALSE)</f>
        <v>1.5</v>
      </c>
    </row>
    <row r="30090" spans="1:4" x14ac:dyDescent="0.25">
      <c r="A30090" s="5">
        <v>42210</v>
      </c>
      <c r="B30090" s="1">
        <v>1.41875</v>
      </c>
      <c r="C30090" t="s">
        <v>28</v>
      </c>
      <c r="D30090" s="4">
        <f>VLOOKUP(C30090,'Sales Prices'!$A$2:$B$13,2,FALSE)</f>
        <v>1.5</v>
      </c>
    </row>
    <row r="30091" spans="1:4" x14ac:dyDescent="0.25">
      <c r="A30091" s="5">
        <v>42210</v>
      </c>
      <c r="B30091" s="1">
        <v>1.42075</v>
      </c>
      <c r="C30091" t="s">
        <v>28</v>
      </c>
      <c r="D30091" s="4">
        <f>VLOOKUP(C30091,'Sales Prices'!$A$2:$B$13,2,FALSE)</f>
        <v>1.5</v>
      </c>
    </row>
    <row r="30092" spans="1:4" x14ac:dyDescent="0.25">
      <c r="A30092" s="5">
        <v>42210</v>
      </c>
      <c r="B30092" s="1">
        <v>1.4217500000000001</v>
      </c>
      <c r="C30092" t="s">
        <v>20</v>
      </c>
      <c r="D30092" s="4">
        <f>VLOOKUP(C30092,'Sales Prices'!$A$2:$B$13,2,FALSE)</f>
        <v>2</v>
      </c>
    </row>
    <row r="30093" spans="1:4" x14ac:dyDescent="0.25">
      <c r="A30093" s="5">
        <v>42210</v>
      </c>
      <c r="B30093" s="1">
        <v>1.4273500000000001</v>
      </c>
      <c r="C30093" t="s">
        <v>28</v>
      </c>
      <c r="D30093" s="4">
        <f>VLOOKUP(C30093,'Sales Prices'!$A$2:$B$13,2,FALSE)</f>
        <v>1.5</v>
      </c>
    </row>
    <row r="30094" spans="1:4" x14ac:dyDescent="0.25">
      <c r="A30094" s="5">
        <v>42210</v>
      </c>
      <c r="B30094" s="1">
        <v>1.4310499999999999</v>
      </c>
      <c r="C30094" t="s">
        <v>20</v>
      </c>
      <c r="D30094" s="4">
        <f>VLOOKUP(C30094,'Sales Prices'!$A$2:$B$13,2,FALSE)</f>
        <v>2</v>
      </c>
    </row>
    <row r="30095" spans="1:4" x14ac:dyDescent="0.25">
      <c r="A30095" s="5">
        <v>42210</v>
      </c>
      <c r="B30095" s="1">
        <v>1.4319500000000001</v>
      </c>
      <c r="C30095" t="s">
        <v>14</v>
      </c>
      <c r="D30095" s="4">
        <f>VLOOKUP(C30095,'Sales Prices'!$A$2:$B$13,2,FALSE)</f>
        <v>2.75</v>
      </c>
    </row>
    <row r="30096" spans="1:4" x14ac:dyDescent="0.25">
      <c r="A30096" s="5">
        <v>42210</v>
      </c>
      <c r="B30096" s="1">
        <v>1.4336500000000001</v>
      </c>
      <c r="C30096" t="s">
        <v>15</v>
      </c>
      <c r="D30096" s="4">
        <f>VLOOKUP(C30096,'Sales Prices'!$A$2:$B$13,2,FALSE)</f>
        <v>3.8</v>
      </c>
    </row>
    <row r="30097" spans="1:4" x14ac:dyDescent="0.25">
      <c r="A30097" s="5">
        <v>42210</v>
      </c>
      <c r="B30097" s="1">
        <v>1.4378500000000001</v>
      </c>
      <c r="C30097" t="s">
        <v>45</v>
      </c>
      <c r="D30097" s="4">
        <f>VLOOKUP(C30097,'Sales Prices'!$A$2:$B$13,2,FALSE)</f>
        <v>3.5</v>
      </c>
    </row>
    <row r="30098" spans="1:4" x14ac:dyDescent="0.25">
      <c r="A30098" s="5">
        <v>42210</v>
      </c>
      <c r="B30098" s="1">
        <v>1.4410499999999999</v>
      </c>
      <c r="C30098" t="s">
        <v>16</v>
      </c>
      <c r="D30098" s="4">
        <f>VLOOKUP(C30098,'Sales Prices'!$A$2:$B$13,2,FALSE)</f>
        <v>3</v>
      </c>
    </row>
    <row r="30099" spans="1:4" x14ac:dyDescent="0.25">
      <c r="A30099" s="5">
        <v>42210</v>
      </c>
      <c r="B30099" s="1">
        <v>1.4410499999999999</v>
      </c>
      <c r="C30099" t="s">
        <v>21</v>
      </c>
      <c r="D30099" s="4">
        <f>VLOOKUP(C30099,'Sales Prices'!$A$2:$B$13,2,FALSE)</f>
        <v>2.65</v>
      </c>
    </row>
    <row r="30100" spans="1:4" x14ac:dyDescent="0.25">
      <c r="A30100" s="5">
        <v>42210</v>
      </c>
      <c r="B30100" s="1">
        <v>1.4416500000000001</v>
      </c>
      <c r="C30100" t="s">
        <v>15</v>
      </c>
      <c r="D30100" s="4">
        <f>VLOOKUP(C30100,'Sales Prices'!$A$2:$B$13,2,FALSE)</f>
        <v>3.8</v>
      </c>
    </row>
    <row r="30101" spans="1:4" x14ac:dyDescent="0.25">
      <c r="A30101" s="5">
        <v>42210</v>
      </c>
      <c r="B30101" s="1">
        <v>1.4419500000000001</v>
      </c>
      <c r="C30101" t="s">
        <v>20</v>
      </c>
      <c r="D30101" s="4">
        <f>VLOOKUP(C30101,'Sales Prices'!$A$2:$B$13,2,FALSE)</f>
        <v>2</v>
      </c>
    </row>
    <row r="30102" spans="1:4" x14ac:dyDescent="0.25">
      <c r="A30102" s="5">
        <v>42210</v>
      </c>
      <c r="B30102" s="1">
        <v>1.44485</v>
      </c>
      <c r="C30102" t="s">
        <v>4</v>
      </c>
      <c r="D30102" s="4">
        <f>VLOOKUP(C30102,'Sales Prices'!$A$2:$B$13,2,FALSE)</f>
        <v>3.5</v>
      </c>
    </row>
    <row r="30103" spans="1:4" x14ac:dyDescent="0.25">
      <c r="A30103" s="5">
        <v>42210</v>
      </c>
      <c r="B30103" s="1">
        <v>1.44665</v>
      </c>
      <c r="C30103" t="s">
        <v>25</v>
      </c>
      <c r="D30103" s="4">
        <f>VLOOKUP(C30103,'Sales Prices'!$A$2:$B$13,2,FALSE)</f>
        <v>3</v>
      </c>
    </row>
    <row r="30104" spans="1:4" x14ac:dyDescent="0.25">
      <c r="A30104" s="5">
        <v>42210</v>
      </c>
      <c r="B30104" s="1">
        <v>1.4473500000000001</v>
      </c>
      <c r="C30104" t="s">
        <v>45</v>
      </c>
      <c r="D30104" s="4">
        <f>VLOOKUP(C30104,'Sales Prices'!$A$2:$B$13,2,FALSE)</f>
        <v>3.5</v>
      </c>
    </row>
    <row r="30105" spans="1:4" x14ac:dyDescent="0.25">
      <c r="A30105" s="5">
        <v>42210</v>
      </c>
      <c r="B30105" s="1">
        <v>1.4478500000000001</v>
      </c>
      <c r="C30105" t="s">
        <v>4</v>
      </c>
      <c r="D30105" s="4">
        <f>VLOOKUP(C30105,'Sales Prices'!$A$2:$B$13,2,FALSE)</f>
        <v>3.5</v>
      </c>
    </row>
    <row r="30106" spans="1:4" x14ac:dyDescent="0.25">
      <c r="A30106" s="5">
        <v>42210</v>
      </c>
      <c r="B30106" s="1">
        <v>1.44885</v>
      </c>
      <c r="C30106" t="s">
        <v>5</v>
      </c>
      <c r="D30106" s="4">
        <f>VLOOKUP(C30106,'Sales Prices'!$A$2:$B$13,2,FALSE)</f>
        <v>2.99</v>
      </c>
    </row>
    <row r="30107" spans="1:4" x14ac:dyDescent="0.25">
      <c r="A30107" s="5">
        <v>42210</v>
      </c>
      <c r="B30107" s="1">
        <v>1.45235</v>
      </c>
      <c r="C30107" t="s">
        <v>28</v>
      </c>
      <c r="D30107" s="4">
        <f>VLOOKUP(C30107,'Sales Prices'!$A$2:$B$13,2,FALSE)</f>
        <v>1.5</v>
      </c>
    </row>
    <row r="30108" spans="1:4" x14ac:dyDescent="0.25">
      <c r="A30108" s="5">
        <v>42210</v>
      </c>
      <c r="B30108" s="1">
        <v>1.4536500000000001</v>
      </c>
      <c r="C30108" t="s">
        <v>24</v>
      </c>
      <c r="D30108" s="4">
        <f>VLOOKUP(C30108,'Sales Prices'!$A$2:$B$13,2,FALSE)</f>
        <v>3.25</v>
      </c>
    </row>
    <row r="30109" spans="1:4" x14ac:dyDescent="0.25">
      <c r="A30109" s="5">
        <v>42210</v>
      </c>
      <c r="B30109" s="1">
        <v>1.4554499999999999</v>
      </c>
      <c r="C30109" t="s">
        <v>28</v>
      </c>
      <c r="D30109" s="4">
        <f>VLOOKUP(C30109,'Sales Prices'!$A$2:$B$13,2,FALSE)</f>
        <v>1.5</v>
      </c>
    </row>
    <row r="30110" spans="1:4" x14ac:dyDescent="0.25">
      <c r="A30110" s="5">
        <v>42210</v>
      </c>
      <c r="B30110" s="1">
        <v>1.45835</v>
      </c>
      <c r="C30110" t="s">
        <v>21</v>
      </c>
      <c r="D30110" s="4">
        <f>VLOOKUP(C30110,'Sales Prices'!$A$2:$B$13,2,FALSE)</f>
        <v>2.65</v>
      </c>
    </row>
    <row r="30111" spans="1:4" x14ac:dyDescent="0.25">
      <c r="A30111" s="5">
        <v>42210</v>
      </c>
      <c r="B30111" s="1">
        <v>1.46635</v>
      </c>
      <c r="C30111" t="s">
        <v>5</v>
      </c>
      <c r="D30111" s="4">
        <f>VLOOKUP(C30111,'Sales Prices'!$A$2:$B$13,2,FALSE)</f>
        <v>2.99</v>
      </c>
    </row>
    <row r="30112" spans="1:4" x14ac:dyDescent="0.25">
      <c r="A30112" s="5">
        <v>42210</v>
      </c>
      <c r="B30112" s="1">
        <v>1.46865</v>
      </c>
      <c r="C30112" t="s">
        <v>15</v>
      </c>
      <c r="D30112" s="4">
        <f>VLOOKUP(C30112,'Sales Prices'!$A$2:$B$13,2,FALSE)</f>
        <v>3.8</v>
      </c>
    </row>
    <row r="30113" spans="1:4" x14ac:dyDescent="0.25">
      <c r="A30113" s="5">
        <v>42210</v>
      </c>
      <c r="B30113" s="1">
        <v>1.46905</v>
      </c>
      <c r="C30113" t="s">
        <v>24</v>
      </c>
      <c r="D30113" s="4">
        <f>VLOOKUP(C30113,'Sales Prices'!$A$2:$B$13,2,FALSE)</f>
        <v>3.25</v>
      </c>
    </row>
    <row r="30114" spans="1:4" x14ac:dyDescent="0.25">
      <c r="A30114" s="5">
        <v>42210</v>
      </c>
      <c r="B30114" s="1">
        <v>1.47655</v>
      </c>
      <c r="C30114" t="s">
        <v>28</v>
      </c>
      <c r="D30114" s="4">
        <f>VLOOKUP(C30114,'Sales Prices'!$A$2:$B$13,2,FALSE)</f>
        <v>1.5</v>
      </c>
    </row>
    <row r="30115" spans="1:4" x14ac:dyDescent="0.25">
      <c r="A30115" s="5">
        <v>42210</v>
      </c>
      <c r="B30115" s="1">
        <v>1.47725</v>
      </c>
      <c r="C30115" t="s">
        <v>15</v>
      </c>
      <c r="D30115" s="4">
        <f>VLOOKUP(C30115,'Sales Prices'!$A$2:$B$13,2,FALSE)</f>
        <v>3.8</v>
      </c>
    </row>
    <row r="30116" spans="1:4" x14ac:dyDescent="0.25">
      <c r="A30116" s="5">
        <v>42210</v>
      </c>
      <c r="B30116" s="1">
        <v>1.4783500000000001</v>
      </c>
      <c r="C30116" t="s">
        <v>24</v>
      </c>
      <c r="D30116" s="4">
        <f>VLOOKUP(C30116,'Sales Prices'!$A$2:$B$13,2,FALSE)</f>
        <v>3.25</v>
      </c>
    </row>
    <row r="30117" spans="1:4" x14ac:dyDescent="0.25">
      <c r="A30117" s="5">
        <v>42210</v>
      </c>
      <c r="B30117" s="1">
        <v>1.4815499999999999</v>
      </c>
      <c r="C30117" t="s">
        <v>15</v>
      </c>
      <c r="D30117" s="4">
        <f>VLOOKUP(C30117,'Sales Prices'!$A$2:$B$13,2,FALSE)</f>
        <v>3.8</v>
      </c>
    </row>
    <row r="30118" spans="1:4" x14ac:dyDescent="0.25">
      <c r="A30118" s="5">
        <v>42210</v>
      </c>
      <c r="B30118" s="1">
        <v>1.48495</v>
      </c>
      <c r="C30118" t="s">
        <v>21</v>
      </c>
      <c r="D30118" s="4">
        <f>VLOOKUP(C30118,'Sales Prices'!$A$2:$B$13,2,FALSE)</f>
        <v>2.65</v>
      </c>
    </row>
    <row r="30119" spans="1:4" x14ac:dyDescent="0.25">
      <c r="A30119" s="5">
        <v>42210</v>
      </c>
      <c r="B30119" s="1">
        <v>1.48675</v>
      </c>
      <c r="C30119" t="s">
        <v>14</v>
      </c>
      <c r="D30119" s="4">
        <f>VLOOKUP(C30119,'Sales Prices'!$A$2:$B$13,2,FALSE)</f>
        <v>2.75</v>
      </c>
    </row>
    <row r="30120" spans="1:4" x14ac:dyDescent="0.25">
      <c r="A30120" s="5">
        <v>42210</v>
      </c>
      <c r="B30120" s="1">
        <v>1.4873499999999999</v>
      </c>
      <c r="C30120" t="s">
        <v>45</v>
      </c>
      <c r="D30120" s="4">
        <f>VLOOKUP(C30120,'Sales Prices'!$A$2:$B$13,2,FALSE)</f>
        <v>3.5</v>
      </c>
    </row>
    <row r="30121" spans="1:4" x14ac:dyDescent="0.25">
      <c r="A30121" s="5">
        <v>42210</v>
      </c>
      <c r="B30121" s="1">
        <v>1.4897499999999999</v>
      </c>
      <c r="C30121" t="s">
        <v>45</v>
      </c>
      <c r="D30121" s="4">
        <f>VLOOKUP(C30121,'Sales Prices'!$A$2:$B$13,2,FALSE)</f>
        <v>3.5</v>
      </c>
    </row>
    <row r="30122" spans="1:4" x14ac:dyDescent="0.25">
      <c r="A30122" s="5">
        <v>42210</v>
      </c>
      <c r="B30122" s="1">
        <v>1.49125</v>
      </c>
      <c r="C30122" t="s">
        <v>20</v>
      </c>
      <c r="D30122" s="4">
        <f>VLOOKUP(C30122,'Sales Prices'!$A$2:$B$13,2,FALSE)</f>
        <v>2</v>
      </c>
    </row>
    <row r="30123" spans="1:4" x14ac:dyDescent="0.25">
      <c r="A30123" s="5">
        <v>42210</v>
      </c>
      <c r="B30123" s="1">
        <v>1.4978500000000001</v>
      </c>
      <c r="C30123" t="s">
        <v>24</v>
      </c>
      <c r="D30123" s="4">
        <f>VLOOKUP(C30123,'Sales Prices'!$A$2:$B$13,2,FALSE)</f>
        <v>3.25</v>
      </c>
    </row>
    <row r="30124" spans="1:4" x14ac:dyDescent="0.25">
      <c r="A30124" s="5">
        <v>42210</v>
      </c>
      <c r="B30124" s="1">
        <v>1.4999500000000001</v>
      </c>
      <c r="C30124" t="s">
        <v>20</v>
      </c>
      <c r="D30124" s="4">
        <f>VLOOKUP(C30124,'Sales Prices'!$A$2:$B$13,2,FALSE)</f>
        <v>2</v>
      </c>
    </row>
    <row r="30125" spans="1:4" x14ac:dyDescent="0.25">
      <c r="A30125" s="5">
        <v>42210</v>
      </c>
      <c r="B30125" s="1">
        <v>1.5004500000000001</v>
      </c>
      <c r="C30125" t="s">
        <v>14</v>
      </c>
      <c r="D30125" s="4">
        <f>VLOOKUP(C30125,'Sales Prices'!$A$2:$B$13,2,FALSE)</f>
        <v>2.75</v>
      </c>
    </row>
    <row r="30126" spans="1:4" x14ac:dyDescent="0.25">
      <c r="A30126" s="5">
        <v>42210</v>
      </c>
      <c r="B30126" s="1">
        <v>1.5015499999999999</v>
      </c>
      <c r="C30126" t="s">
        <v>24</v>
      </c>
      <c r="D30126" s="4">
        <f>VLOOKUP(C30126,'Sales Prices'!$A$2:$B$13,2,FALSE)</f>
        <v>3.25</v>
      </c>
    </row>
    <row r="30127" spans="1:4" x14ac:dyDescent="0.25">
      <c r="A30127" s="5">
        <v>42210</v>
      </c>
      <c r="B30127" s="1">
        <v>1.50345</v>
      </c>
      <c r="C30127" t="s">
        <v>15</v>
      </c>
      <c r="D30127" s="4">
        <f>VLOOKUP(C30127,'Sales Prices'!$A$2:$B$13,2,FALSE)</f>
        <v>3.8</v>
      </c>
    </row>
    <row r="30128" spans="1:4" x14ac:dyDescent="0.25">
      <c r="A30128" s="5">
        <v>42210</v>
      </c>
      <c r="B30128" s="1">
        <v>1.5083500000000001</v>
      </c>
      <c r="C30128" t="s">
        <v>20</v>
      </c>
      <c r="D30128" s="4">
        <f>VLOOKUP(C30128,'Sales Prices'!$A$2:$B$13,2,FALSE)</f>
        <v>2</v>
      </c>
    </row>
    <row r="30129" spans="1:4" x14ac:dyDescent="0.25">
      <c r="A30129" s="5">
        <v>42210</v>
      </c>
      <c r="B30129" s="1">
        <v>1.50875</v>
      </c>
      <c r="C30129" t="s">
        <v>4</v>
      </c>
      <c r="D30129" s="4">
        <f>VLOOKUP(C30129,'Sales Prices'!$A$2:$B$13,2,FALSE)</f>
        <v>3.5</v>
      </c>
    </row>
    <row r="30130" spans="1:4" x14ac:dyDescent="0.25">
      <c r="A30130" s="5">
        <v>42210</v>
      </c>
      <c r="B30130" s="1">
        <v>1.5098500000000001</v>
      </c>
      <c r="C30130" t="s">
        <v>20</v>
      </c>
      <c r="D30130" s="4">
        <f>VLOOKUP(C30130,'Sales Prices'!$A$2:$B$13,2,FALSE)</f>
        <v>2</v>
      </c>
    </row>
    <row r="30131" spans="1:4" x14ac:dyDescent="0.25">
      <c r="A30131" s="5">
        <v>42210</v>
      </c>
      <c r="B30131" s="1">
        <v>1.51125</v>
      </c>
      <c r="C30131" t="s">
        <v>20</v>
      </c>
      <c r="D30131" s="4">
        <f>VLOOKUP(C30131,'Sales Prices'!$A$2:$B$13,2,FALSE)</f>
        <v>2</v>
      </c>
    </row>
    <row r="30132" spans="1:4" x14ac:dyDescent="0.25">
      <c r="A30132" s="5">
        <v>42210</v>
      </c>
      <c r="B30132" s="1">
        <v>1.5183500000000001</v>
      </c>
      <c r="C30132" t="s">
        <v>45</v>
      </c>
      <c r="D30132" s="4">
        <f>VLOOKUP(C30132,'Sales Prices'!$A$2:$B$13,2,FALSE)</f>
        <v>3.5</v>
      </c>
    </row>
    <row r="30133" spans="1:4" x14ac:dyDescent="0.25">
      <c r="A30133" s="5">
        <v>42210</v>
      </c>
      <c r="B30133" s="1">
        <v>1.5185500000000001</v>
      </c>
      <c r="C30133" t="s">
        <v>20</v>
      </c>
      <c r="D30133" s="4">
        <f>VLOOKUP(C30133,'Sales Prices'!$A$2:$B$13,2,FALSE)</f>
        <v>2</v>
      </c>
    </row>
    <row r="30134" spans="1:4" x14ac:dyDescent="0.25">
      <c r="A30134" s="5">
        <v>42210</v>
      </c>
      <c r="B30134" s="1">
        <v>1.52155</v>
      </c>
      <c r="C30134" t="s">
        <v>4</v>
      </c>
      <c r="D30134" s="4">
        <f>VLOOKUP(C30134,'Sales Prices'!$A$2:$B$13,2,FALSE)</f>
        <v>3.5</v>
      </c>
    </row>
    <row r="30135" spans="1:4" x14ac:dyDescent="0.25">
      <c r="A30135" s="5">
        <v>42210</v>
      </c>
      <c r="B30135" s="1">
        <v>1.5323500000000001</v>
      </c>
      <c r="C30135" t="s">
        <v>15</v>
      </c>
      <c r="D30135" s="4">
        <f>VLOOKUP(C30135,'Sales Prices'!$A$2:$B$13,2,FALSE)</f>
        <v>3.8</v>
      </c>
    </row>
    <row r="30136" spans="1:4" x14ac:dyDescent="0.25">
      <c r="A30136" s="5">
        <v>42210</v>
      </c>
      <c r="B30136" s="1">
        <v>1.53305</v>
      </c>
      <c r="C30136" t="s">
        <v>20</v>
      </c>
      <c r="D30136" s="4">
        <f>VLOOKUP(C30136,'Sales Prices'!$A$2:$B$13,2,FALSE)</f>
        <v>2</v>
      </c>
    </row>
    <row r="30137" spans="1:4" x14ac:dyDescent="0.25">
      <c r="A30137" s="5">
        <v>42210</v>
      </c>
      <c r="B30137" s="1">
        <v>1.53715</v>
      </c>
      <c r="C30137" t="s">
        <v>14</v>
      </c>
      <c r="D30137" s="4">
        <f>VLOOKUP(C30137,'Sales Prices'!$A$2:$B$13,2,FALSE)</f>
        <v>2.75</v>
      </c>
    </row>
    <row r="30138" spans="1:4" x14ac:dyDescent="0.25">
      <c r="A30138" s="5">
        <v>42210</v>
      </c>
      <c r="B30138" s="1">
        <v>1.5382500000000001</v>
      </c>
      <c r="C30138" t="s">
        <v>0</v>
      </c>
      <c r="D30138" s="4">
        <f>VLOOKUP(C30138,'Sales Prices'!$A$2:$B$13,2,FALSE)</f>
        <v>2.5</v>
      </c>
    </row>
    <row r="30139" spans="1:4" x14ac:dyDescent="0.25">
      <c r="A30139" s="5">
        <v>42210</v>
      </c>
      <c r="B30139" s="1">
        <v>1.53915</v>
      </c>
      <c r="C30139" t="s">
        <v>20</v>
      </c>
      <c r="D30139" s="4">
        <f>VLOOKUP(C30139,'Sales Prices'!$A$2:$B$13,2,FALSE)</f>
        <v>2</v>
      </c>
    </row>
    <row r="30140" spans="1:4" x14ac:dyDescent="0.25">
      <c r="A30140" s="5">
        <v>42210</v>
      </c>
      <c r="B30140" s="1">
        <v>1.53945</v>
      </c>
      <c r="C30140" t="s">
        <v>14</v>
      </c>
      <c r="D30140" s="4">
        <f>VLOOKUP(C30140,'Sales Prices'!$A$2:$B$13,2,FALSE)</f>
        <v>2.75</v>
      </c>
    </row>
    <row r="30141" spans="1:4" x14ac:dyDescent="0.25">
      <c r="A30141" s="5">
        <v>42210</v>
      </c>
      <c r="B30141" s="1">
        <v>1.54775</v>
      </c>
      <c r="C30141" t="s">
        <v>45</v>
      </c>
      <c r="D30141" s="4">
        <f>VLOOKUP(C30141,'Sales Prices'!$A$2:$B$13,2,FALSE)</f>
        <v>3.5</v>
      </c>
    </row>
    <row r="30142" spans="1:4" x14ac:dyDescent="0.25">
      <c r="A30142" s="5">
        <v>42210</v>
      </c>
      <c r="B30142" s="1">
        <v>1.5487500000000001</v>
      </c>
      <c r="C30142" t="s">
        <v>0</v>
      </c>
      <c r="D30142" s="4">
        <f>VLOOKUP(C30142,'Sales Prices'!$A$2:$B$13,2,FALSE)</f>
        <v>2.5</v>
      </c>
    </row>
    <row r="30143" spans="1:4" x14ac:dyDescent="0.25">
      <c r="A30143" s="5">
        <v>42210</v>
      </c>
      <c r="B30143" s="1">
        <v>1.54935</v>
      </c>
      <c r="C30143" t="s">
        <v>15</v>
      </c>
      <c r="D30143" s="4">
        <f>VLOOKUP(C30143,'Sales Prices'!$A$2:$B$13,2,FALSE)</f>
        <v>3.8</v>
      </c>
    </row>
    <row r="30144" spans="1:4" x14ac:dyDescent="0.25">
      <c r="A30144" s="5">
        <v>42210</v>
      </c>
      <c r="B30144" s="1">
        <v>1.55305</v>
      </c>
      <c r="C30144" t="s">
        <v>16</v>
      </c>
      <c r="D30144" s="4">
        <f>VLOOKUP(C30144,'Sales Prices'!$A$2:$B$13,2,FALSE)</f>
        <v>3</v>
      </c>
    </row>
    <row r="30145" spans="1:4" x14ac:dyDescent="0.25">
      <c r="A30145" s="5">
        <v>42210</v>
      </c>
      <c r="B30145" s="1">
        <v>1.55385</v>
      </c>
      <c r="C30145" t="s">
        <v>0</v>
      </c>
      <c r="D30145" s="4">
        <f>VLOOKUP(C30145,'Sales Prices'!$A$2:$B$13,2,FALSE)</f>
        <v>2.5</v>
      </c>
    </row>
    <row r="30146" spans="1:4" x14ac:dyDescent="0.25">
      <c r="A30146" s="5">
        <v>42210</v>
      </c>
      <c r="B30146" s="1">
        <v>1.55505</v>
      </c>
      <c r="C30146" t="s">
        <v>0</v>
      </c>
      <c r="D30146" s="4">
        <f>VLOOKUP(C30146,'Sales Prices'!$A$2:$B$13,2,FALSE)</f>
        <v>2.5</v>
      </c>
    </row>
    <row r="30147" spans="1:4" x14ac:dyDescent="0.25">
      <c r="A30147" s="5">
        <v>42210</v>
      </c>
      <c r="B30147" s="1">
        <v>1.55705</v>
      </c>
      <c r="C30147" t="s">
        <v>4</v>
      </c>
      <c r="D30147" s="4">
        <f>VLOOKUP(C30147,'Sales Prices'!$A$2:$B$13,2,FALSE)</f>
        <v>3.5</v>
      </c>
    </row>
    <row r="30148" spans="1:4" x14ac:dyDescent="0.25">
      <c r="A30148" s="5">
        <v>42210</v>
      </c>
      <c r="B30148" s="1">
        <v>1.5620500000000002</v>
      </c>
      <c r="C30148" t="s">
        <v>0</v>
      </c>
      <c r="D30148" s="4">
        <f>VLOOKUP(C30148,'Sales Prices'!$A$2:$B$13,2,FALSE)</f>
        <v>2.5</v>
      </c>
    </row>
    <row r="30149" spans="1:4" x14ac:dyDescent="0.25">
      <c r="A30149" s="5">
        <v>42210</v>
      </c>
      <c r="B30149" s="1">
        <v>1.5639500000000002</v>
      </c>
      <c r="C30149" t="s">
        <v>45</v>
      </c>
      <c r="D30149" s="4">
        <f>VLOOKUP(C30149,'Sales Prices'!$A$2:$B$13,2,FALSE)</f>
        <v>3.5</v>
      </c>
    </row>
    <row r="30150" spans="1:4" x14ac:dyDescent="0.25">
      <c r="A30150" s="5">
        <v>42210</v>
      </c>
      <c r="B30150" s="1">
        <v>1.5644499999999999</v>
      </c>
      <c r="C30150" t="s">
        <v>28</v>
      </c>
      <c r="D30150" s="4">
        <f>VLOOKUP(C30150,'Sales Prices'!$A$2:$B$13,2,FALSE)</f>
        <v>1.5</v>
      </c>
    </row>
    <row r="30151" spans="1:4" x14ac:dyDescent="0.25">
      <c r="A30151" s="5">
        <v>42210</v>
      </c>
      <c r="B30151" s="1">
        <v>1.5646499999999999</v>
      </c>
      <c r="C30151" t="s">
        <v>28</v>
      </c>
      <c r="D30151" s="4">
        <f>VLOOKUP(C30151,'Sales Prices'!$A$2:$B$13,2,FALSE)</f>
        <v>1.5</v>
      </c>
    </row>
    <row r="30152" spans="1:4" x14ac:dyDescent="0.25">
      <c r="A30152" s="5">
        <v>42210</v>
      </c>
      <c r="B30152" s="1">
        <v>1.56725</v>
      </c>
      <c r="C30152" t="s">
        <v>15</v>
      </c>
      <c r="D30152" s="4">
        <f>VLOOKUP(C30152,'Sales Prices'!$A$2:$B$13,2,FALSE)</f>
        <v>3.8</v>
      </c>
    </row>
    <row r="30153" spans="1:4" x14ac:dyDescent="0.25">
      <c r="A30153" s="5">
        <v>42210</v>
      </c>
      <c r="B30153" s="1">
        <v>1.5709500000000001</v>
      </c>
      <c r="C30153" t="s">
        <v>15</v>
      </c>
      <c r="D30153" s="4">
        <f>VLOOKUP(C30153,'Sales Prices'!$A$2:$B$13,2,FALSE)</f>
        <v>3.8</v>
      </c>
    </row>
    <row r="30154" spans="1:4" x14ac:dyDescent="0.25">
      <c r="A30154" s="5">
        <v>42210</v>
      </c>
      <c r="B30154" s="1">
        <v>1.5719500000000002</v>
      </c>
      <c r="C30154" t="s">
        <v>0</v>
      </c>
      <c r="D30154" s="4">
        <f>VLOOKUP(C30154,'Sales Prices'!$A$2:$B$13,2,FALSE)</f>
        <v>2.5</v>
      </c>
    </row>
    <row r="30155" spans="1:4" x14ac:dyDescent="0.25">
      <c r="A30155" s="5">
        <v>42210</v>
      </c>
      <c r="B30155" s="1">
        <v>1.57375</v>
      </c>
      <c r="C30155" t="s">
        <v>24</v>
      </c>
      <c r="D30155" s="4">
        <f>VLOOKUP(C30155,'Sales Prices'!$A$2:$B$13,2,FALSE)</f>
        <v>3.25</v>
      </c>
    </row>
    <row r="30156" spans="1:4" x14ac:dyDescent="0.25">
      <c r="A30156" s="5">
        <v>42210</v>
      </c>
      <c r="B30156" s="1">
        <v>1.57605</v>
      </c>
      <c r="C30156" t="s">
        <v>20</v>
      </c>
      <c r="D30156" s="4">
        <f>VLOOKUP(C30156,'Sales Prices'!$A$2:$B$13,2,FALSE)</f>
        <v>2</v>
      </c>
    </row>
    <row r="30157" spans="1:4" x14ac:dyDescent="0.25">
      <c r="A30157" s="5">
        <v>42210</v>
      </c>
      <c r="B30157" s="1">
        <v>1.57755</v>
      </c>
      <c r="C30157" t="s">
        <v>24</v>
      </c>
      <c r="D30157" s="4">
        <f>VLOOKUP(C30157,'Sales Prices'!$A$2:$B$13,2,FALSE)</f>
        <v>3.25</v>
      </c>
    </row>
    <row r="30158" spans="1:4" x14ac:dyDescent="0.25">
      <c r="A30158" s="5">
        <v>42210</v>
      </c>
      <c r="B30158" s="1">
        <v>1.57955</v>
      </c>
      <c r="C30158" t="s">
        <v>0</v>
      </c>
      <c r="D30158" s="4">
        <f>VLOOKUP(C30158,'Sales Prices'!$A$2:$B$13,2,FALSE)</f>
        <v>2.5</v>
      </c>
    </row>
    <row r="30159" spans="1:4" x14ac:dyDescent="0.25">
      <c r="A30159" s="5">
        <v>42210</v>
      </c>
      <c r="B30159" s="1">
        <v>1.5821499999999999</v>
      </c>
      <c r="C30159" t="s">
        <v>20</v>
      </c>
      <c r="D30159" s="4">
        <f>VLOOKUP(C30159,'Sales Prices'!$A$2:$B$13,2,FALSE)</f>
        <v>2</v>
      </c>
    </row>
    <row r="30160" spans="1:4" x14ac:dyDescent="0.25">
      <c r="A30160" s="5">
        <v>42210</v>
      </c>
      <c r="B30160" s="1">
        <v>1.5842499999999999</v>
      </c>
      <c r="C30160" t="s">
        <v>15</v>
      </c>
      <c r="D30160" s="4">
        <f>VLOOKUP(C30160,'Sales Prices'!$A$2:$B$13,2,FALSE)</f>
        <v>3.8</v>
      </c>
    </row>
    <row r="30161" spans="1:4" x14ac:dyDescent="0.25">
      <c r="A30161" s="5">
        <v>42210</v>
      </c>
      <c r="B30161" s="1">
        <v>1.58525</v>
      </c>
      <c r="C30161" t="s">
        <v>24</v>
      </c>
      <c r="D30161" s="4">
        <f>VLOOKUP(C30161,'Sales Prices'!$A$2:$B$13,2,FALSE)</f>
        <v>3.25</v>
      </c>
    </row>
    <row r="30162" spans="1:4" x14ac:dyDescent="0.25">
      <c r="A30162" s="5">
        <v>42210</v>
      </c>
      <c r="B30162" s="1">
        <v>1.5860500000000002</v>
      </c>
      <c r="C30162" t="s">
        <v>14</v>
      </c>
      <c r="D30162" s="4">
        <f>VLOOKUP(C30162,'Sales Prices'!$A$2:$B$13,2,FALSE)</f>
        <v>2.75</v>
      </c>
    </row>
    <row r="30163" spans="1:4" x14ac:dyDescent="0.25">
      <c r="A30163" s="5">
        <v>42210</v>
      </c>
      <c r="B30163" s="1">
        <v>1.58785</v>
      </c>
      <c r="C30163" t="s">
        <v>24</v>
      </c>
      <c r="D30163" s="4">
        <f>VLOOKUP(C30163,'Sales Prices'!$A$2:$B$13,2,FALSE)</f>
        <v>3.25</v>
      </c>
    </row>
    <row r="30164" spans="1:4" x14ac:dyDescent="0.25">
      <c r="A30164" s="5">
        <v>42210</v>
      </c>
      <c r="B30164" s="1">
        <v>1.5881500000000002</v>
      </c>
      <c r="C30164" t="s">
        <v>15</v>
      </c>
      <c r="D30164" s="4">
        <f>VLOOKUP(C30164,'Sales Prices'!$A$2:$B$13,2,FALSE)</f>
        <v>3.8</v>
      </c>
    </row>
    <row r="30165" spans="1:4" x14ac:dyDescent="0.25">
      <c r="A30165" s="5">
        <v>42210</v>
      </c>
      <c r="B30165" s="1">
        <v>1.58945</v>
      </c>
      <c r="C30165" t="s">
        <v>20</v>
      </c>
      <c r="D30165" s="4">
        <f>VLOOKUP(C30165,'Sales Prices'!$A$2:$B$13,2,FALSE)</f>
        <v>2</v>
      </c>
    </row>
    <row r="30166" spans="1:4" x14ac:dyDescent="0.25">
      <c r="A30166" s="5">
        <v>42210</v>
      </c>
      <c r="B30166" s="1">
        <v>1.59145</v>
      </c>
      <c r="C30166" t="s">
        <v>45</v>
      </c>
      <c r="D30166" s="4">
        <f>VLOOKUP(C30166,'Sales Prices'!$A$2:$B$13,2,FALSE)</f>
        <v>3.5</v>
      </c>
    </row>
    <row r="30167" spans="1:4" x14ac:dyDescent="0.25">
      <c r="A30167" s="5">
        <v>42210</v>
      </c>
      <c r="B30167" s="1">
        <v>1.5931500000000001</v>
      </c>
      <c r="C30167" t="s">
        <v>25</v>
      </c>
      <c r="D30167" s="4">
        <f>VLOOKUP(C30167,'Sales Prices'!$A$2:$B$13,2,FALSE)</f>
        <v>3</v>
      </c>
    </row>
    <row r="30168" spans="1:4" x14ac:dyDescent="0.25">
      <c r="A30168" s="5">
        <v>42210</v>
      </c>
      <c r="B30168" s="1">
        <v>1.59415</v>
      </c>
      <c r="C30168" t="s">
        <v>4</v>
      </c>
      <c r="D30168" s="4">
        <f>VLOOKUP(C30168,'Sales Prices'!$A$2:$B$13,2,FALSE)</f>
        <v>3.5</v>
      </c>
    </row>
    <row r="30169" spans="1:4" x14ac:dyDescent="0.25">
      <c r="A30169" s="5">
        <v>42210</v>
      </c>
      <c r="B30169" s="1">
        <v>1.5949499999999999</v>
      </c>
      <c r="C30169" t="s">
        <v>4</v>
      </c>
      <c r="D30169" s="4">
        <f>VLOOKUP(C30169,'Sales Prices'!$A$2:$B$13,2,FALSE)</f>
        <v>3.5</v>
      </c>
    </row>
    <row r="30170" spans="1:4" x14ac:dyDescent="0.25">
      <c r="A30170" s="5">
        <v>42210</v>
      </c>
      <c r="B30170" s="1">
        <v>1.60165</v>
      </c>
      <c r="C30170" t="s">
        <v>15</v>
      </c>
      <c r="D30170" s="4">
        <f>VLOOKUP(C30170,'Sales Prices'!$A$2:$B$13,2,FALSE)</f>
        <v>3.8</v>
      </c>
    </row>
    <row r="30171" spans="1:4" x14ac:dyDescent="0.25">
      <c r="A30171" s="5">
        <v>42210</v>
      </c>
      <c r="B30171" s="1">
        <v>1.60195</v>
      </c>
      <c r="C30171" t="s">
        <v>14</v>
      </c>
      <c r="D30171" s="4">
        <f>VLOOKUP(C30171,'Sales Prices'!$A$2:$B$13,2,FALSE)</f>
        <v>2.75</v>
      </c>
    </row>
    <row r="30172" spans="1:4" x14ac:dyDescent="0.25">
      <c r="A30172" s="5">
        <v>42210</v>
      </c>
      <c r="B30172" s="1">
        <v>1.6052500000000001</v>
      </c>
      <c r="C30172" t="s">
        <v>20</v>
      </c>
      <c r="D30172" s="4">
        <f>VLOOKUP(C30172,'Sales Prices'!$A$2:$B$13,2,FALSE)</f>
        <v>2</v>
      </c>
    </row>
    <row r="30173" spans="1:4" x14ac:dyDescent="0.25">
      <c r="A30173" s="5">
        <v>42210</v>
      </c>
      <c r="B30173" s="1">
        <v>1.6086499999999999</v>
      </c>
      <c r="C30173" t="s">
        <v>21</v>
      </c>
      <c r="D30173" s="4">
        <f>VLOOKUP(C30173,'Sales Prices'!$A$2:$B$13,2,FALSE)</f>
        <v>2.65</v>
      </c>
    </row>
    <row r="30174" spans="1:4" x14ac:dyDescent="0.25">
      <c r="A30174" s="5">
        <v>42210</v>
      </c>
      <c r="B30174" s="1">
        <v>1.6109499999999999</v>
      </c>
      <c r="C30174" t="s">
        <v>24</v>
      </c>
      <c r="D30174" s="4">
        <f>VLOOKUP(C30174,'Sales Prices'!$A$2:$B$13,2,FALSE)</f>
        <v>3.25</v>
      </c>
    </row>
    <row r="30175" spans="1:4" x14ac:dyDescent="0.25">
      <c r="A30175" s="5">
        <v>42210</v>
      </c>
      <c r="B30175" s="1">
        <v>1.61395</v>
      </c>
      <c r="C30175" t="s">
        <v>14</v>
      </c>
      <c r="D30175" s="4">
        <f>VLOOKUP(C30175,'Sales Prices'!$A$2:$B$13,2,FALSE)</f>
        <v>2.75</v>
      </c>
    </row>
    <row r="30176" spans="1:4" x14ac:dyDescent="0.25">
      <c r="A30176" s="5">
        <v>42210</v>
      </c>
      <c r="B30176" s="1">
        <v>1.6147499999999999</v>
      </c>
      <c r="C30176" t="s">
        <v>4</v>
      </c>
      <c r="D30176" s="4">
        <f>VLOOKUP(C30176,'Sales Prices'!$A$2:$B$13,2,FALSE)</f>
        <v>3.5</v>
      </c>
    </row>
    <row r="30177" spans="1:4" x14ac:dyDescent="0.25">
      <c r="A30177" s="5">
        <v>42210</v>
      </c>
      <c r="B30177" s="1">
        <v>1.6170499999999999</v>
      </c>
      <c r="C30177" t="s">
        <v>45</v>
      </c>
      <c r="D30177" s="4">
        <f>VLOOKUP(C30177,'Sales Prices'!$A$2:$B$13,2,FALSE)</f>
        <v>3.5</v>
      </c>
    </row>
    <row r="30178" spans="1:4" x14ac:dyDescent="0.25">
      <c r="A30178" s="5">
        <v>42210</v>
      </c>
      <c r="B30178" s="1">
        <v>1.61755</v>
      </c>
      <c r="C30178" t="s">
        <v>15</v>
      </c>
      <c r="D30178" s="4">
        <f>VLOOKUP(C30178,'Sales Prices'!$A$2:$B$13,2,FALSE)</f>
        <v>3.8</v>
      </c>
    </row>
    <row r="30179" spans="1:4" x14ac:dyDescent="0.25">
      <c r="A30179" s="5">
        <v>42210</v>
      </c>
      <c r="B30179" s="1">
        <v>1.62005</v>
      </c>
      <c r="C30179" t="s">
        <v>45</v>
      </c>
      <c r="D30179" s="4">
        <f>VLOOKUP(C30179,'Sales Prices'!$A$2:$B$13,2,FALSE)</f>
        <v>3.5</v>
      </c>
    </row>
    <row r="30180" spans="1:4" x14ac:dyDescent="0.25">
      <c r="A30180" s="5">
        <v>42210</v>
      </c>
      <c r="B30180" s="1">
        <v>1.62565</v>
      </c>
      <c r="C30180" t="s">
        <v>28</v>
      </c>
      <c r="D30180" s="4">
        <f>VLOOKUP(C30180,'Sales Prices'!$A$2:$B$13,2,FALSE)</f>
        <v>1.5</v>
      </c>
    </row>
    <row r="30181" spans="1:4" x14ac:dyDescent="0.25">
      <c r="A30181" s="5">
        <v>42210</v>
      </c>
      <c r="B30181" s="1">
        <v>1.6312500000000001</v>
      </c>
      <c r="C30181" t="s">
        <v>14</v>
      </c>
      <c r="D30181" s="4">
        <f>VLOOKUP(C30181,'Sales Prices'!$A$2:$B$13,2,FALSE)</f>
        <v>2.75</v>
      </c>
    </row>
    <row r="30182" spans="1:4" x14ac:dyDescent="0.25">
      <c r="A30182" s="5">
        <v>42210</v>
      </c>
      <c r="B30182" s="1">
        <v>1.6334500000000001</v>
      </c>
      <c r="C30182" t="s">
        <v>45</v>
      </c>
      <c r="D30182" s="4">
        <f>VLOOKUP(C30182,'Sales Prices'!$A$2:$B$13,2,FALSE)</f>
        <v>3.5</v>
      </c>
    </row>
    <row r="30183" spans="1:4" x14ac:dyDescent="0.25">
      <c r="A30183" s="5">
        <v>42210</v>
      </c>
      <c r="B30183" s="1">
        <v>1.63975</v>
      </c>
      <c r="C30183" t="s">
        <v>45</v>
      </c>
      <c r="D30183" s="4">
        <f>VLOOKUP(C30183,'Sales Prices'!$A$2:$B$13,2,FALSE)</f>
        <v>3.5</v>
      </c>
    </row>
    <row r="30184" spans="1:4" x14ac:dyDescent="0.25">
      <c r="A30184" s="5">
        <v>42210</v>
      </c>
      <c r="B30184" s="1">
        <v>1.64035</v>
      </c>
      <c r="C30184" t="s">
        <v>20</v>
      </c>
      <c r="D30184" s="4">
        <f>VLOOKUP(C30184,'Sales Prices'!$A$2:$B$13,2,FALSE)</f>
        <v>2</v>
      </c>
    </row>
    <row r="30185" spans="1:4" x14ac:dyDescent="0.25">
      <c r="A30185" s="5">
        <v>42210</v>
      </c>
      <c r="B30185" s="1">
        <v>1.6434500000000001</v>
      </c>
      <c r="C30185" t="s">
        <v>14</v>
      </c>
      <c r="D30185" s="4">
        <f>VLOOKUP(C30185,'Sales Prices'!$A$2:$B$13,2,FALSE)</f>
        <v>2.75</v>
      </c>
    </row>
    <row r="30186" spans="1:4" x14ac:dyDescent="0.25">
      <c r="A30186" s="5">
        <v>42210</v>
      </c>
      <c r="B30186" s="1">
        <v>1.6551499999999999</v>
      </c>
      <c r="C30186" t="s">
        <v>20</v>
      </c>
      <c r="D30186" s="4">
        <f>VLOOKUP(C30186,'Sales Prices'!$A$2:$B$13,2,FALSE)</f>
        <v>2</v>
      </c>
    </row>
    <row r="30187" spans="1:4" x14ac:dyDescent="0.25">
      <c r="A30187" s="5">
        <v>42211</v>
      </c>
      <c r="B30187" s="1">
        <v>1.349675</v>
      </c>
      <c r="C30187" t="s">
        <v>25</v>
      </c>
      <c r="D30187" s="4">
        <f>VLOOKUP(C30187,'Sales Prices'!$A$2:$B$13,2,FALSE)</f>
        <v>3</v>
      </c>
    </row>
    <row r="30188" spans="1:4" x14ac:dyDescent="0.25">
      <c r="A30188" s="5">
        <v>42211</v>
      </c>
      <c r="B30188" s="1">
        <v>1.3501749999999999</v>
      </c>
      <c r="C30188" t="s">
        <v>15</v>
      </c>
      <c r="D30188" s="4">
        <f>VLOOKUP(C30188,'Sales Prices'!$A$2:$B$13,2,FALSE)</f>
        <v>3.8</v>
      </c>
    </row>
    <row r="30189" spans="1:4" x14ac:dyDescent="0.25">
      <c r="A30189" s="5">
        <v>42211</v>
      </c>
      <c r="B30189" s="1">
        <v>1.350975</v>
      </c>
      <c r="C30189" t="s">
        <v>24</v>
      </c>
      <c r="D30189" s="4">
        <f>VLOOKUP(C30189,'Sales Prices'!$A$2:$B$13,2,FALSE)</f>
        <v>3.25</v>
      </c>
    </row>
    <row r="30190" spans="1:4" x14ac:dyDescent="0.25">
      <c r="A30190" s="5">
        <v>42211</v>
      </c>
      <c r="B30190" s="1">
        <v>1.3521749999999999</v>
      </c>
      <c r="C30190" t="s">
        <v>25</v>
      </c>
      <c r="D30190" s="4">
        <f>VLOOKUP(C30190,'Sales Prices'!$A$2:$B$13,2,FALSE)</f>
        <v>3</v>
      </c>
    </row>
    <row r="30191" spans="1:4" x14ac:dyDescent="0.25">
      <c r="A30191" s="5">
        <v>42211</v>
      </c>
      <c r="B30191" s="1">
        <v>1.3523749999999999</v>
      </c>
      <c r="C30191" t="s">
        <v>5</v>
      </c>
      <c r="D30191" s="4">
        <f>VLOOKUP(C30191,'Sales Prices'!$A$2:$B$13,2,FALSE)</f>
        <v>2.99</v>
      </c>
    </row>
    <row r="30192" spans="1:4" x14ac:dyDescent="0.25">
      <c r="A30192" s="5">
        <v>42211</v>
      </c>
      <c r="B30192" s="1">
        <v>1.355475</v>
      </c>
      <c r="C30192" t="s">
        <v>15</v>
      </c>
      <c r="D30192" s="4">
        <f>VLOOKUP(C30192,'Sales Prices'!$A$2:$B$13,2,FALSE)</f>
        <v>3.8</v>
      </c>
    </row>
    <row r="30193" spans="1:4" x14ac:dyDescent="0.25">
      <c r="A30193" s="5">
        <v>42211</v>
      </c>
      <c r="B30193" s="1">
        <v>1.3583749999999999</v>
      </c>
      <c r="C30193" t="s">
        <v>20</v>
      </c>
      <c r="D30193" s="4">
        <f>VLOOKUP(C30193,'Sales Prices'!$A$2:$B$13,2,FALSE)</f>
        <v>2</v>
      </c>
    </row>
    <row r="30194" spans="1:4" x14ac:dyDescent="0.25">
      <c r="A30194" s="5">
        <v>42211</v>
      </c>
      <c r="B30194" s="1">
        <v>1.3601749999999999</v>
      </c>
      <c r="C30194" t="s">
        <v>0</v>
      </c>
      <c r="D30194" s="4">
        <f>VLOOKUP(C30194,'Sales Prices'!$A$2:$B$13,2,FALSE)</f>
        <v>2.5</v>
      </c>
    </row>
    <row r="30195" spans="1:4" x14ac:dyDescent="0.25">
      <c r="A30195" s="5">
        <v>42211</v>
      </c>
      <c r="B30195" s="1">
        <v>1.3602749999999999</v>
      </c>
      <c r="C30195" t="s">
        <v>24</v>
      </c>
      <c r="D30195" s="4">
        <f>VLOOKUP(C30195,'Sales Prices'!$A$2:$B$13,2,FALSE)</f>
        <v>3.25</v>
      </c>
    </row>
    <row r="30196" spans="1:4" x14ac:dyDescent="0.25">
      <c r="A30196" s="5">
        <v>42211</v>
      </c>
      <c r="B30196" s="1">
        <v>1.3620749999999999</v>
      </c>
      <c r="C30196" t="s">
        <v>14</v>
      </c>
      <c r="D30196" s="4">
        <f>VLOOKUP(C30196,'Sales Prices'!$A$2:$B$13,2,FALSE)</f>
        <v>2.75</v>
      </c>
    </row>
    <row r="30197" spans="1:4" x14ac:dyDescent="0.25">
      <c r="A30197" s="5">
        <v>42211</v>
      </c>
      <c r="B30197" s="1">
        <v>1.363275</v>
      </c>
      <c r="C30197" t="s">
        <v>16</v>
      </c>
      <c r="D30197" s="4">
        <f>VLOOKUP(C30197,'Sales Prices'!$A$2:$B$13,2,FALSE)</f>
        <v>3</v>
      </c>
    </row>
    <row r="30198" spans="1:4" x14ac:dyDescent="0.25">
      <c r="A30198" s="5">
        <v>42211</v>
      </c>
      <c r="B30198" s="1">
        <v>1.363475</v>
      </c>
      <c r="C30198" t="s">
        <v>45</v>
      </c>
      <c r="D30198" s="4">
        <f>VLOOKUP(C30198,'Sales Prices'!$A$2:$B$13,2,FALSE)</f>
        <v>3.5</v>
      </c>
    </row>
    <row r="30199" spans="1:4" x14ac:dyDescent="0.25">
      <c r="A30199" s="5">
        <v>42211</v>
      </c>
      <c r="B30199" s="1">
        <v>1.3659749999999999</v>
      </c>
      <c r="C30199" t="s">
        <v>15</v>
      </c>
      <c r="D30199" s="4">
        <f>VLOOKUP(C30199,'Sales Prices'!$A$2:$B$13,2,FALSE)</f>
        <v>3.8</v>
      </c>
    </row>
    <row r="30200" spans="1:4" x14ac:dyDescent="0.25">
      <c r="A30200" s="5">
        <v>42211</v>
      </c>
      <c r="B30200" s="1">
        <v>1.3662749999999999</v>
      </c>
      <c r="C30200" t="s">
        <v>45</v>
      </c>
      <c r="D30200" s="4">
        <f>VLOOKUP(C30200,'Sales Prices'!$A$2:$B$13,2,FALSE)</f>
        <v>3.5</v>
      </c>
    </row>
    <row r="30201" spans="1:4" x14ac:dyDescent="0.25">
      <c r="A30201" s="5">
        <v>42211</v>
      </c>
      <c r="B30201" s="1">
        <v>1.3665750000000001</v>
      </c>
      <c r="C30201" t="s">
        <v>20</v>
      </c>
      <c r="D30201" s="4">
        <f>VLOOKUP(C30201,'Sales Prices'!$A$2:$B$13,2,FALSE)</f>
        <v>2</v>
      </c>
    </row>
    <row r="30202" spans="1:4" x14ac:dyDescent="0.25">
      <c r="A30202" s="5">
        <v>42211</v>
      </c>
      <c r="B30202" s="1">
        <v>1.3741749999999999</v>
      </c>
      <c r="C30202" t="s">
        <v>16</v>
      </c>
      <c r="D30202" s="4">
        <f>VLOOKUP(C30202,'Sales Prices'!$A$2:$B$13,2,FALSE)</f>
        <v>3</v>
      </c>
    </row>
    <row r="30203" spans="1:4" x14ac:dyDescent="0.25">
      <c r="A30203" s="5">
        <v>42211</v>
      </c>
      <c r="B30203" s="1">
        <v>1.3742749999999999</v>
      </c>
      <c r="C30203" t="s">
        <v>15</v>
      </c>
      <c r="D30203" s="4">
        <f>VLOOKUP(C30203,'Sales Prices'!$A$2:$B$13,2,FALSE)</f>
        <v>3.8</v>
      </c>
    </row>
    <row r="30204" spans="1:4" x14ac:dyDescent="0.25">
      <c r="A30204" s="5">
        <v>42211</v>
      </c>
      <c r="B30204" s="1">
        <v>1.3744749999999999</v>
      </c>
      <c r="C30204" t="s">
        <v>4</v>
      </c>
      <c r="D30204" s="4">
        <f>VLOOKUP(C30204,'Sales Prices'!$A$2:$B$13,2,FALSE)</f>
        <v>3.5</v>
      </c>
    </row>
    <row r="30205" spans="1:4" x14ac:dyDescent="0.25">
      <c r="A30205" s="5">
        <v>42211</v>
      </c>
      <c r="B30205" s="1">
        <v>1.3786749999999999</v>
      </c>
      <c r="C30205" t="s">
        <v>28</v>
      </c>
      <c r="D30205" s="4">
        <f>VLOOKUP(C30205,'Sales Prices'!$A$2:$B$13,2,FALSE)</f>
        <v>1.5</v>
      </c>
    </row>
    <row r="30206" spans="1:4" x14ac:dyDescent="0.25">
      <c r="A30206" s="5">
        <v>42211</v>
      </c>
      <c r="B30206" s="1">
        <v>1.3826749999999999</v>
      </c>
      <c r="C30206" t="s">
        <v>15</v>
      </c>
      <c r="D30206" s="4">
        <f>VLOOKUP(C30206,'Sales Prices'!$A$2:$B$13,2,FALSE)</f>
        <v>3.8</v>
      </c>
    </row>
    <row r="30207" spans="1:4" x14ac:dyDescent="0.25">
      <c r="A30207" s="5">
        <v>42211</v>
      </c>
      <c r="B30207" s="1">
        <v>1.3828749999999999</v>
      </c>
      <c r="C30207" t="s">
        <v>14</v>
      </c>
      <c r="D30207" s="4">
        <f>VLOOKUP(C30207,'Sales Prices'!$A$2:$B$13,2,FALSE)</f>
        <v>2.75</v>
      </c>
    </row>
    <row r="30208" spans="1:4" x14ac:dyDescent="0.25">
      <c r="A30208" s="5">
        <v>42211</v>
      </c>
      <c r="B30208" s="1">
        <v>1.385775</v>
      </c>
      <c r="C30208" t="s">
        <v>4</v>
      </c>
      <c r="D30208" s="4">
        <f>VLOOKUP(C30208,'Sales Prices'!$A$2:$B$13,2,FALSE)</f>
        <v>3.5</v>
      </c>
    </row>
    <row r="30209" spans="1:4" x14ac:dyDescent="0.25">
      <c r="A30209" s="5">
        <v>42211</v>
      </c>
      <c r="B30209" s="1">
        <v>1.3864749999999999</v>
      </c>
      <c r="C30209" t="s">
        <v>28</v>
      </c>
      <c r="D30209" s="4">
        <f>VLOOKUP(C30209,'Sales Prices'!$A$2:$B$13,2,FALSE)</f>
        <v>1.5</v>
      </c>
    </row>
    <row r="30210" spans="1:4" x14ac:dyDescent="0.25">
      <c r="A30210" s="5">
        <v>42211</v>
      </c>
      <c r="B30210" s="1">
        <v>1.387575</v>
      </c>
      <c r="C30210" t="s">
        <v>15</v>
      </c>
      <c r="D30210" s="4">
        <f>VLOOKUP(C30210,'Sales Prices'!$A$2:$B$13,2,FALSE)</f>
        <v>3.8</v>
      </c>
    </row>
    <row r="30211" spans="1:4" x14ac:dyDescent="0.25">
      <c r="A30211" s="5">
        <v>42211</v>
      </c>
      <c r="B30211" s="1">
        <v>1.3924749999999999</v>
      </c>
      <c r="C30211" t="s">
        <v>20</v>
      </c>
      <c r="D30211" s="4">
        <f>VLOOKUP(C30211,'Sales Prices'!$A$2:$B$13,2,FALSE)</f>
        <v>2</v>
      </c>
    </row>
    <row r="30212" spans="1:4" x14ac:dyDescent="0.25">
      <c r="A30212" s="5">
        <v>42211</v>
      </c>
      <c r="B30212" s="1">
        <v>1.394075</v>
      </c>
      <c r="C30212" t="s">
        <v>28</v>
      </c>
      <c r="D30212" s="4">
        <f>VLOOKUP(C30212,'Sales Prices'!$A$2:$B$13,2,FALSE)</f>
        <v>1.5</v>
      </c>
    </row>
    <row r="30213" spans="1:4" x14ac:dyDescent="0.25">
      <c r="A30213" s="5">
        <v>42211</v>
      </c>
      <c r="B30213" s="1">
        <v>1.394075</v>
      </c>
      <c r="C30213" t="s">
        <v>15</v>
      </c>
      <c r="D30213" s="4">
        <f>VLOOKUP(C30213,'Sales Prices'!$A$2:$B$13,2,FALSE)</f>
        <v>3.8</v>
      </c>
    </row>
    <row r="30214" spans="1:4" x14ac:dyDescent="0.25">
      <c r="A30214" s="5">
        <v>42211</v>
      </c>
      <c r="B30214" s="1">
        <v>1.399375</v>
      </c>
      <c r="C30214" t="s">
        <v>4</v>
      </c>
      <c r="D30214" s="4">
        <f>VLOOKUP(C30214,'Sales Prices'!$A$2:$B$13,2,FALSE)</f>
        <v>3.5</v>
      </c>
    </row>
    <row r="30215" spans="1:4" x14ac:dyDescent="0.25">
      <c r="A30215" s="5">
        <v>42211</v>
      </c>
      <c r="B30215" s="1">
        <v>1.4004749999999999</v>
      </c>
      <c r="C30215" t="s">
        <v>45</v>
      </c>
      <c r="D30215" s="4">
        <f>VLOOKUP(C30215,'Sales Prices'!$A$2:$B$13,2,FALSE)</f>
        <v>3.5</v>
      </c>
    </row>
    <row r="30216" spans="1:4" x14ac:dyDescent="0.25">
      <c r="A30216" s="5">
        <v>42211</v>
      </c>
      <c r="B30216" s="1">
        <v>1.4028749999999999</v>
      </c>
      <c r="C30216" t="s">
        <v>15</v>
      </c>
      <c r="D30216" s="4">
        <f>VLOOKUP(C30216,'Sales Prices'!$A$2:$B$13,2,FALSE)</f>
        <v>3.8</v>
      </c>
    </row>
    <row r="30217" spans="1:4" x14ac:dyDescent="0.25">
      <c r="A30217" s="5">
        <v>42211</v>
      </c>
      <c r="B30217" s="1">
        <v>1.4046749999999999</v>
      </c>
      <c r="C30217" t="s">
        <v>20</v>
      </c>
      <c r="D30217" s="4">
        <f>VLOOKUP(C30217,'Sales Prices'!$A$2:$B$13,2,FALSE)</f>
        <v>2</v>
      </c>
    </row>
    <row r="30218" spans="1:4" x14ac:dyDescent="0.25">
      <c r="A30218" s="5">
        <v>42211</v>
      </c>
      <c r="B30218" s="1">
        <v>1.409575</v>
      </c>
      <c r="C30218" t="s">
        <v>0</v>
      </c>
      <c r="D30218" s="4">
        <f>VLOOKUP(C30218,'Sales Prices'!$A$2:$B$13,2,FALSE)</f>
        <v>2.5</v>
      </c>
    </row>
    <row r="30219" spans="1:4" x14ac:dyDescent="0.25">
      <c r="A30219" s="5">
        <v>42211</v>
      </c>
      <c r="B30219" s="1">
        <v>1.409775</v>
      </c>
      <c r="C30219" t="s">
        <v>15</v>
      </c>
      <c r="D30219" s="4">
        <f>VLOOKUP(C30219,'Sales Prices'!$A$2:$B$13,2,FALSE)</f>
        <v>3.8</v>
      </c>
    </row>
    <row r="30220" spans="1:4" x14ac:dyDescent="0.25">
      <c r="A30220" s="5">
        <v>42211</v>
      </c>
      <c r="B30220" s="1">
        <v>1.4105749999999999</v>
      </c>
      <c r="C30220" t="s">
        <v>14</v>
      </c>
      <c r="D30220" s="4">
        <f>VLOOKUP(C30220,'Sales Prices'!$A$2:$B$13,2,FALSE)</f>
        <v>2.75</v>
      </c>
    </row>
    <row r="30221" spans="1:4" x14ac:dyDescent="0.25">
      <c r="A30221" s="5">
        <v>42211</v>
      </c>
      <c r="B30221" s="1">
        <v>1.4111750000000001</v>
      </c>
      <c r="C30221" t="s">
        <v>24</v>
      </c>
      <c r="D30221" s="4">
        <f>VLOOKUP(C30221,'Sales Prices'!$A$2:$B$13,2,FALSE)</f>
        <v>3.25</v>
      </c>
    </row>
    <row r="30222" spans="1:4" x14ac:dyDescent="0.25">
      <c r="A30222" s="5">
        <v>42211</v>
      </c>
      <c r="B30222" s="1">
        <v>1.4128749999999999</v>
      </c>
      <c r="C30222" t="s">
        <v>20</v>
      </c>
      <c r="D30222" s="4">
        <f>VLOOKUP(C30222,'Sales Prices'!$A$2:$B$13,2,FALSE)</f>
        <v>2</v>
      </c>
    </row>
    <row r="30223" spans="1:4" x14ac:dyDescent="0.25">
      <c r="A30223" s="5">
        <v>42211</v>
      </c>
      <c r="B30223" s="1">
        <v>1.4132750000000001</v>
      </c>
      <c r="C30223" t="s">
        <v>20</v>
      </c>
      <c r="D30223" s="4">
        <f>VLOOKUP(C30223,'Sales Prices'!$A$2:$B$13,2,FALSE)</f>
        <v>2</v>
      </c>
    </row>
    <row r="30224" spans="1:4" x14ac:dyDescent="0.25">
      <c r="A30224" s="5">
        <v>42211</v>
      </c>
      <c r="B30224" s="1">
        <v>1.413575</v>
      </c>
      <c r="C30224" t="s">
        <v>14</v>
      </c>
      <c r="D30224" s="4">
        <f>VLOOKUP(C30224,'Sales Prices'!$A$2:$B$13,2,FALSE)</f>
        <v>2.75</v>
      </c>
    </row>
    <row r="30225" spans="1:4" x14ac:dyDescent="0.25">
      <c r="A30225" s="5">
        <v>42211</v>
      </c>
      <c r="B30225" s="1">
        <v>1.4150749999999999</v>
      </c>
      <c r="C30225" t="s">
        <v>28</v>
      </c>
      <c r="D30225" s="4">
        <f>VLOOKUP(C30225,'Sales Prices'!$A$2:$B$13,2,FALSE)</f>
        <v>1.5</v>
      </c>
    </row>
    <row r="30226" spans="1:4" x14ac:dyDescent="0.25">
      <c r="A30226" s="5">
        <v>42211</v>
      </c>
      <c r="B30226" s="1">
        <v>1.415975</v>
      </c>
      <c r="C30226" t="s">
        <v>5</v>
      </c>
      <c r="D30226" s="4">
        <f>VLOOKUP(C30226,'Sales Prices'!$A$2:$B$13,2,FALSE)</f>
        <v>2.99</v>
      </c>
    </row>
    <row r="30227" spans="1:4" x14ac:dyDescent="0.25">
      <c r="A30227" s="5">
        <v>42211</v>
      </c>
      <c r="B30227" s="1">
        <v>1.417875</v>
      </c>
      <c r="C30227" t="s">
        <v>4</v>
      </c>
      <c r="D30227" s="4">
        <f>VLOOKUP(C30227,'Sales Prices'!$A$2:$B$13,2,FALSE)</f>
        <v>3.5</v>
      </c>
    </row>
    <row r="30228" spans="1:4" x14ac:dyDescent="0.25">
      <c r="A30228" s="5">
        <v>42211</v>
      </c>
      <c r="B30228" s="1">
        <v>1.420075</v>
      </c>
      <c r="C30228" t="s">
        <v>15</v>
      </c>
      <c r="D30228" s="4">
        <f>VLOOKUP(C30228,'Sales Prices'!$A$2:$B$13,2,FALSE)</f>
        <v>3.8</v>
      </c>
    </row>
    <row r="30229" spans="1:4" x14ac:dyDescent="0.25">
      <c r="A30229" s="5">
        <v>42211</v>
      </c>
      <c r="B30229" s="1">
        <v>1.4272749999999998</v>
      </c>
      <c r="C30229" t="s">
        <v>20</v>
      </c>
      <c r="D30229" s="4">
        <f>VLOOKUP(C30229,'Sales Prices'!$A$2:$B$13,2,FALSE)</f>
        <v>2</v>
      </c>
    </row>
    <row r="30230" spans="1:4" x14ac:dyDescent="0.25">
      <c r="A30230" s="5">
        <v>42211</v>
      </c>
      <c r="B30230" s="1">
        <v>1.4289749999999999</v>
      </c>
      <c r="C30230" t="s">
        <v>24</v>
      </c>
      <c r="D30230" s="4">
        <f>VLOOKUP(C30230,'Sales Prices'!$A$2:$B$13,2,FALSE)</f>
        <v>3.25</v>
      </c>
    </row>
    <row r="30231" spans="1:4" x14ac:dyDescent="0.25">
      <c r="A30231" s="5">
        <v>42211</v>
      </c>
      <c r="B30231" s="1">
        <v>1.429775</v>
      </c>
      <c r="C30231" t="s">
        <v>0</v>
      </c>
      <c r="D30231" s="4">
        <f>VLOOKUP(C30231,'Sales Prices'!$A$2:$B$13,2,FALSE)</f>
        <v>2.5</v>
      </c>
    </row>
    <row r="30232" spans="1:4" x14ac:dyDescent="0.25">
      <c r="A30232" s="5">
        <v>42211</v>
      </c>
      <c r="B30232" s="1">
        <v>1.4370749999999999</v>
      </c>
      <c r="C30232" t="s">
        <v>24</v>
      </c>
      <c r="D30232" s="4">
        <f>VLOOKUP(C30232,'Sales Prices'!$A$2:$B$13,2,FALSE)</f>
        <v>3.25</v>
      </c>
    </row>
    <row r="30233" spans="1:4" x14ac:dyDescent="0.25">
      <c r="A30233" s="5">
        <v>42211</v>
      </c>
      <c r="B30233" s="1">
        <v>1.4385749999999999</v>
      </c>
      <c r="C30233" t="s">
        <v>28</v>
      </c>
      <c r="D30233" s="4">
        <f>VLOOKUP(C30233,'Sales Prices'!$A$2:$B$13,2,FALSE)</f>
        <v>1.5</v>
      </c>
    </row>
    <row r="30234" spans="1:4" x14ac:dyDescent="0.25">
      <c r="A30234" s="5">
        <v>42211</v>
      </c>
      <c r="B30234" s="1">
        <v>1.4385749999999999</v>
      </c>
      <c r="C30234" t="s">
        <v>20</v>
      </c>
      <c r="D30234" s="4">
        <f>VLOOKUP(C30234,'Sales Prices'!$A$2:$B$13,2,FALSE)</f>
        <v>2</v>
      </c>
    </row>
    <row r="30235" spans="1:4" x14ac:dyDescent="0.25">
      <c r="A30235" s="5">
        <v>42211</v>
      </c>
      <c r="B30235" s="1">
        <v>1.442475</v>
      </c>
      <c r="C30235" t="s">
        <v>0</v>
      </c>
      <c r="D30235" s="4">
        <f>VLOOKUP(C30235,'Sales Prices'!$A$2:$B$13,2,FALSE)</f>
        <v>2.5</v>
      </c>
    </row>
    <row r="30236" spans="1:4" x14ac:dyDescent="0.25">
      <c r="A30236" s="5">
        <v>42211</v>
      </c>
      <c r="B30236" s="1">
        <v>1.4428749999999999</v>
      </c>
      <c r="C30236" t="s">
        <v>4</v>
      </c>
      <c r="D30236" s="4">
        <f>VLOOKUP(C30236,'Sales Prices'!$A$2:$B$13,2,FALSE)</f>
        <v>3.5</v>
      </c>
    </row>
    <row r="30237" spans="1:4" x14ac:dyDescent="0.25">
      <c r="A30237" s="5">
        <v>42211</v>
      </c>
      <c r="B30237" s="1">
        <v>1.443975</v>
      </c>
      <c r="C30237" t="s">
        <v>24</v>
      </c>
      <c r="D30237" s="4">
        <f>VLOOKUP(C30237,'Sales Prices'!$A$2:$B$13,2,FALSE)</f>
        <v>3.25</v>
      </c>
    </row>
    <row r="30238" spans="1:4" x14ac:dyDescent="0.25">
      <c r="A30238" s="5">
        <v>42211</v>
      </c>
      <c r="B30238" s="1">
        <v>1.449675</v>
      </c>
      <c r="C30238" t="s">
        <v>4</v>
      </c>
      <c r="D30238" s="4">
        <f>VLOOKUP(C30238,'Sales Prices'!$A$2:$B$13,2,FALSE)</f>
        <v>3.5</v>
      </c>
    </row>
    <row r="30239" spans="1:4" x14ac:dyDescent="0.25">
      <c r="A30239" s="5">
        <v>42211</v>
      </c>
      <c r="B30239" s="1">
        <v>1.450075</v>
      </c>
      <c r="C30239" t="s">
        <v>0</v>
      </c>
      <c r="D30239" s="4">
        <f>VLOOKUP(C30239,'Sales Prices'!$A$2:$B$13,2,FALSE)</f>
        <v>2.5</v>
      </c>
    </row>
    <row r="30240" spans="1:4" x14ac:dyDescent="0.25">
      <c r="A30240" s="5">
        <v>42211</v>
      </c>
      <c r="B30240" s="1">
        <v>1.452375</v>
      </c>
      <c r="C30240" t="s">
        <v>15</v>
      </c>
      <c r="D30240" s="4">
        <f>VLOOKUP(C30240,'Sales Prices'!$A$2:$B$13,2,FALSE)</f>
        <v>3.8</v>
      </c>
    </row>
    <row r="30241" spans="1:4" x14ac:dyDescent="0.25">
      <c r="A30241" s="5">
        <v>42211</v>
      </c>
      <c r="B30241" s="1">
        <v>1.453875</v>
      </c>
      <c r="C30241" t="s">
        <v>4</v>
      </c>
      <c r="D30241" s="4">
        <f>VLOOKUP(C30241,'Sales Prices'!$A$2:$B$13,2,FALSE)</f>
        <v>3.5</v>
      </c>
    </row>
    <row r="30242" spans="1:4" x14ac:dyDescent="0.25">
      <c r="A30242" s="5">
        <v>42211</v>
      </c>
      <c r="B30242" s="1">
        <v>1.4572750000000001</v>
      </c>
      <c r="C30242" t="s">
        <v>14</v>
      </c>
      <c r="D30242" s="4">
        <f>VLOOKUP(C30242,'Sales Prices'!$A$2:$B$13,2,FALSE)</f>
        <v>2.75</v>
      </c>
    </row>
    <row r="30243" spans="1:4" x14ac:dyDescent="0.25">
      <c r="A30243" s="5">
        <v>42211</v>
      </c>
      <c r="B30243" s="1">
        <v>1.458175</v>
      </c>
      <c r="C30243" t="s">
        <v>20</v>
      </c>
      <c r="D30243" s="4">
        <f>VLOOKUP(C30243,'Sales Prices'!$A$2:$B$13,2,FALSE)</f>
        <v>2</v>
      </c>
    </row>
    <row r="30244" spans="1:4" x14ac:dyDescent="0.25">
      <c r="A30244" s="5">
        <v>42211</v>
      </c>
      <c r="B30244" s="1">
        <v>1.4594749999999999</v>
      </c>
      <c r="C30244" t="s">
        <v>25</v>
      </c>
      <c r="D30244" s="4">
        <f>VLOOKUP(C30244,'Sales Prices'!$A$2:$B$13,2,FALSE)</f>
        <v>3</v>
      </c>
    </row>
    <row r="30245" spans="1:4" x14ac:dyDescent="0.25">
      <c r="A30245" s="5">
        <v>42211</v>
      </c>
      <c r="B30245" s="1">
        <v>1.460175</v>
      </c>
      <c r="C30245" t="s">
        <v>20</v>
      </c>
      <c r="D30245" s="4">
        <f>VLOOKUP(C30245,'Sales Prices'!$A$2:$B$13,2,FALSE)</f>
        <v>2</v>
      </c>
    </row>
    <row r="30246" spans="1:4" x14ac:dyDescent="0.25">
      <c r="A30246" s="5">
        <v>42211</v>
      </c>
      <c r="B30246" s="1">
        <v>1.462275</v>
      </c>
      <c r="C30246" t="s">
        <v>14</v>
      </c>
      <c r="D30246" s="4">
        <f>VLOOKUP(C30246,'Sales Prices'!$A$2:$B$13,2,FALSE)</f>
        <v>2.75</v>
      </c>
    </row>
    <row r="30247" spans="1:4" x14ac:dyDescent="0.25">
      <c r="A30247" s="5">
        <v>42211</v>
      </c>
      <c r="B30247" s="1">
        <v>1.4650749999999999</v>
      </c>
      <c r="C30247" t="s">
        <v>24</v>
      </c>
      <c r="D30247" s="4">
        <f>VLOOKUP(C30247,'Sales Prices'!$A$2:$B$13,2,FALSE)</f>
        <v>3.25</v>
      </c>
    </row>
    <row r="30248" spans="1:4" x14ac:dyDescent="0.25">
      <c r="A30248" s="5">
        <v>42211</v>
      </c>
      <c r="B30248" s="1">
        <v>1.4671749999999999</v>
      </c>
      <c r="C30248" t="s">
        <v>15</v>
      </c>
      <c r="D30248" s="4">
        <f>VLOOKUP(C30248,'Sales Prices'!$A$2:$B$13,2,FALSE)</f>
        <v>3.8</v>
      </c>
    </row>
    <row r="30249" spans="1:4" x14ac:dyDescent="0.25">
      <c r="A30249" s="5">
        <v>42211</v>
      </c>
      <c r="B30249" s="1">
        <v>1.4693749999999999</v>
      </c>
      <c r="C30249" t="s">
        <v>20</v>
      </c>
      <c r="D30249" s="4">
        <f>VLOOKUP(C30249,'Sales Prices'!$A$2:$B$13,2,FALSE)</f>
        <v>2</v>
      </c>
    </row>
    <row r="30250" spans="1:4" x14ac:dyDescent="0.25">
      <c r="A30250" s="5">
        <v>42211</v>
      </c>
      <c r="B30250" s="1">
        <v>1.4712749999999999</v>
      </c>
      <c r="C30250" t="s">
        <v>15</v>
      </c>
      <c r="D30250" s="4">
        <f>VLOOKUP(C30250,'Sales Prices'!$A$2:$B$13,2,FALSE)</f>
        <v>3.8</v>
      </c>
    </row>
    <row r="30251" spans="1:4" x14ac:dyDescent="0.25">
      <c r="A30251" s="5">
        <v>42211</v>
      </c>
      <c r="B30251" s="1">
        <v>1.4729749999999999</v>
      </c>
      <c r="C30251" t="s">
        <v>15</v>
      </c>
      <c r="D30251" s="4">
        <f>VLOOKUP(C30251,'Sales Prices'!$A$2:$B$13,2,FALSE)</f>
        <v>3.8</v>
      </c>
    </row>
    <row r="30252" spans="1:4" x14ac:dyDescent="0.25">
      <c r="A30252" s="5">
        <v>42211</v>
      </c>
      <c r="B30252" s="1">
        <v>1.4737749999999998</v>
      </c>
      <c r="C30252" t="s">
        <v>16</v>
      </c>
      <c r="D30252" s="4">
        <f>VLOOKUP(C30252,'Sales Prices'!$A$2:$B$13,2,FALSE)</f>
        <v>3</v>
      </c>
    </row>
    <row r="30253" spans="1:4" x14ac:dyDescent="0.25">
      <c r="A30253" s="5">
        <v>42211</v>
      </c>
      <c r="B30253" s="1">
        <v>1.474175</v>
      </c>
      <c r="C30253" t="s">
        <v>14</v>
      </c>
      <c r="D30253" s="4">
        <f>VLOOKUP(C30253,'Sales Prices'!$A$2:$B$13,2,FALSE)</f>
        <v>2.75</v>
      </c>
    </row>
    <row r="30254" spans="1:4" x14ac:dyDescent="0.25">
      <c r="A30254" s="5">
        <v>42211</v>
      </c>
      <c r="B30254" s="1">
        <v>1.4748749999999999</v>
      </c>
      <c r="C30254" t="s">
        <v>4</v>
      </c>
      <c r="D30254" s="4">
        <f>VLOOKUP(C30254,'Sales Prices'!$A$2:$B$13,2,FALSE)</f>
        <v>3.5</v>
      </c>
    </row>
    <row r="30255" spans="1:4" x14ac:dyDescent="0.25">
      <c r="A30255" s="5">
        <v>42211</v>
      </c>
      <c r="B30255" s="1">
        <v>1.4756749999999998</v>
      </c>
      <c r="C30255" t="s">
        <v>24</v>
      </c>
      <c r="D30255" s="4">
        <f>VLOOKUP(C30255,'Sales Prices'!$A$2:$B$13,2,FALSE)</f>
        <v>3.25</v>
      </c>
    </row>
    <row r="30256" spans="1:4" x14ac:dyDescent="0.25">
      <c r="A30256" s="5">
        <v>42211</v>
      </c>
      <c r="B30256" s="1">
        <v>1.4876749999999999</v>
      </c>
      <c r="C30256" t="s">
        <v>28</v>
      </c>
      <c r="D30256" s="4">
        <f>VLOOKUP(C30256,'Sales Prices'!$A$2:$B$13,2,FALSE)</f>
        <v>1.5</v>
      </c>
    </row>
    <row r="30257" spans="1:4" x14ac:dyDescent="0.25">
      <c r="A30257" s="5">
        <v>42211</v>
      </c>
      <c r="B30257" s="1">
        <v>1.490475</v>
      </c>
      <c r="C30257" t="s">
        <v>20</v>
      </c>
      <c r="D30257" s="4">
        <f>VLOOKUP(C30257,'Sales Prices'!$A$2:$B$13,2,FALSE)</f>
        <v>2</v>
      </c>
    </row>
    <row r="30258" spans="1:4" x14ac:dyDescent="0.25">
      <c r="A30258" s="5">
        <v>42211</v>
      </c>
      <c r="B30258" s="1">
        <v>1.4974749999999999</v>
      </c>
      <c r="C30258" t="s">
        <v>4</v>
      </c>
      <c r="D30258" s="4">
        <f>VLOOKUP(C30258,'Sales Prices'!$A$2:$B$13,2,FALSE)</f>
        <v>3.5</v>
      </c>
    </row>
    <row r="30259" spans="1:4" x14ac:dyDescent="0.25">
      <c r="A30259" s="5">
        <v>42211</v>
      </c>
      <c r="B30259" s="1">
        <v>1.500875</v>
      </c>
      <c r="C30259" t="s">
        <v>24</v>
      </c>
      <c r="D30259" s="4">
        <f>VLOOKUP(C30259,'Sales Prices'!$A$2:$B$13,2,FALSE)</f>
        <v>3.25</v>
      </c>
    </row>
    <row r="30260" spans="1:4" x14ac:dyDescent="0.25">
      <c r="A30260" s="5">
        <v>42211</v>
      </c>
      <c r="B30260" s="1">
        <v>1.502275</v>
      </c>
      <c r="C30260" t="s">
        <v>15</v>
      </c>
      <c r="D30260" s="4">
        <f>VLOOKUP(C30260,'Sales Prices'!$A$2:$B$13,2,FALSE)</f>
        <v>3.8</v>
      </c>
    </row>
    <row r="30261" spans="1:4" x14ac:dyDescent="0.25">
      <c r="A30261" s="5">
        <v>42211</v>
      </c>
      <c r="B30261" s="1">
        <v>1.5030749999999999</v>
      </c>
      <c r="C30261" t="s">
        <v>20</v>
      </c>
      <c r="D30261" s="4">
        <f>VLOOKUP(C30261,'Sales Prices'!$A$2:$B$13,2,FALSE)</f>
        <v>2</v>
      </c>
    </row>
    <row r="30262" spans="1:4" x14ac:dyDescent="0.25">
      <c r="A30262" s="5">
        <v>42211</v>
      </c>
      <c r="B30262" s="1">
        <v>1.506475</v>
      </c>
      <c r="C30262" t="s">
        <v>0</v>
      </c>
      <c r="D30262" s="4">
        <f>VLOOKUP(C30262,'Sales Prices'!$A$2:$B$13,2,FALSE)</f>
        <v>2.5</v>
      </c>
    </row>
    <row r="30263" spans="1:4" x14ac:dyDescent="0.25">
      <c r="A30263" s="5">
        <v>42211</v>
      </c>
      <c r="B30263" s="1">
        <v>1.508675</v>
      </c>
      <c r="C30263" t="s">
        <v>20</v>
      </c>
      <c r="D30263" s="4">
        <f>VLOOKUP(C30263,'Sales Prices'!$A$2:$B$13,2,FALSE)</f>
        <v>2</v>
      </c>
    </row>
    <row r="30264" spans="1:4" x14ac:dyDescent="0.25">
      <c r="A30264" s="5">
        <v>42211</v>
      </c>
      <c r="B30264" s="1">
        <v>1.510575</v>
      </c>
      <c r="C30264" t="s">
        <v>21</v>
      </c>
      <c r="D30264" s="4">
        <f>VLOOKUP(C30264,'Sales Prices'!$A$2:$B$13,2,FALSE)</f>
        <v>2.65</v>
      </c>
    </row>
    <row r="30265" spans="1:4" x14ac:dyDescent="0.25">
      <c r="A30265" s="5">
        <v>42211</v>
      </c>
      <c r="B30265" s="1">
        <v>1.5110749999999999</v>
      </c>
      <c r="C30265" t="s">
        <v>14</v>
      </c>
      <c r="D30265" s="4">
        <f>VLOOKUP(C30265,'Sales Prices'!$A$2:$B$13,2,FALSE)</f>
        <v>2.75</v>
      </c>
    </row>
    <row r="30266" spans="1:4" x14ac:dyDescent="0.25">
      <c r="A30266" s="5">
        <v>42211</v>
      </c>
      <c r="B30266" s="1">
        <v>1.514475</v>
      </c>
      <c r="C30266" t="s">
        <v>20</v>
      </c>
      <c r="D30266" s="4">
        <f>VLOOKUP(C30266,'Sales Prices'!$A$2:$B$13,2,FALSE)</f>
        <v>2</v>
      </c>
    </row>
    <row r="30267" spans="1:4" x14ac:dyDescent="0.25">
      <c r="A30267" s="5">
        <v>42211</v>
      </c>
      <c r="B30267" s="1">
        <v>1.5212749999999999</v>
      </c>
      <c r="C30267" t="s">
        <v>20</v>
      </c>
      <c r="D30267" s="4">
        <f>VLOOKUP(C30267,'Sales Prices'!$A$2:$B$13,2,FALSE)</f>
        <v>2</v>
      </c>
    </row>
    <row r="30268" spans="1:4" x14ac:dyDescent="0.25">
      <c r="A30268" s="5">
        <v>42211</v>
      </c>
      <c r="B30268" s="1">
        <v>1.5217749999999999</v>
      </c>
      <c r="C30268" t="s">
        <v>15</v>
      </c>
      <c r="D30268" s="4">
        <f>VLOOKUP(C30268,'Sales Prices'!$A$2:$B$13,2,FALSE)</f>
        <v>3.8</v>
      </c>
    </row>
    <row r="30269" spans="1:4" x14ac:dyDescent="0.25">
      <c r="A30269" s="5">
        <v>42211</v>
      </c>
      <c r="B30269" s="1">
        <v>1.5237750000000001</v>
      </c>
      <c r="C30269" t="s">
        <v>25</v>
      </c>
      <c r="D30269" s="4">
        <f>VLOOKUP(C30269,'Sales Prices'!$A$2:$B$13,2,FALSE)</f>
        <v>3</v>
      </c>
    </row>
    <row r="30270" spans="1:4" x14ac:dyDescent="0.25">
      <c r="A30270" s="5">
        <v>42211</v>
      </c>
      <c r="B30270" s="1">
        <v>1.528875</v>
      </c>
      <c r="C30270" t="s">
        <v>15</v>
      </c>
      <c r="D30270" s="4">
        <f>VLOOKUP(C30270,'Sales Prices'!$A$2:$B$13,2,FALSE)</f>
        <v>3.8</v>
      </c>
    </row>
    <row r="30271" spans="1:4" x14ac:dyDescent="0.25">
      <c r="A30271" s="5">
        <v>42211</v>
      </c>
      <c r="B30271" s="1">
        <v>1.5296749999999999</v>
      </c>
      <c r="C30271" t="s">
        <v>20</v>
      </c>
      <c r="D30271" s="4">
        <f>VLOOKUP(C30271,'Sales Prices'!$A$2:$B$13,2,FALSE)</f>
        <v>2</v>
      </c>
    </row>
    <row r="30272" spans="1:4" x14ac:dyDescent="0.25">
      <c r="A30272" s="5">
        <v>42211</v>
      </c>
      <c r="B30272" s="1">
        <v>1.5299749999999999</v>
      </c>
      <c r="C30272" t="s">
        <v>15</v>
      </c>
      <c r="D30272" s="4">
        <f>VLOOKUP(C30272,'Sales Prices'!$A$2:$B$13,2,FALSE)</f>
        <v>3.8</v>
      </c>
    </row>
    <row r="30273" spans="1:4" x14ac:dyDescent="0.25">
      <c r="A30273" s="5">
        <v>42211</v>
      </c>
      <c r="B30273" s="1">
        <v>1.5300750000000001</v>
      </c>
      <c r="C30273" t="s">
        <v>4</v>
      </c>
      <c r="D30273" s="4">
        <f>VLOOKUP(C30273,'Sales Prices'!$A$2:$B$13,2,FALSE)</f>
        <v>3.5</v>
      </c>
    </row>
    <row r="30274" spans="1:4" x14ac:dyDescent="0.25">
      <c r="A30274" s="5">
        <v>42211</v>
      </c>
      <c r="B30274" s="1">
        <v>1.5322749999999998</v>
      </c>
      <c r="C30274" t="s">
        <v>4</v>
      </c>
      <c r="D30274" s="4">
        <f>VLOOKUP(C30274,'Sales Prices'!$A$2:$B$13,2,FALSE)</f>
        <v>3.5</v>
      </c>
    </row>
    <row r="30275" spans="1:4" x14ac:dyDescent="0.25">
      <c r="A30275" s="5">
        <v>42211</v>
      </c>
      <c r="B30275" s="1">
        <v>1.532675</v>
      </c>
      <c r="C30275" t="s">
        <v>0</v>
      </c>
      <c r="D30275" s="4">
        <f>VLOOKUP(C30275,'Sales Prices'!$A$2:$B$13,2,FALSE)</f>
        <v>2.5</v>
      </c>
    </row>
    <row r="30276" spans="1:4" x14ac:dyDescent="0.25">
      <c r="A30276" s="5">
        <v>42211</v>
      </c>
      <c r="B30276" s="1">
        <v>1.5338750000000001</v>
      </c>
      <c r="C30276" t="s">
        <v>20</v>
      </c>
      <c r="D30276" s="4">
        <f>VLOOKUP(C30276,'Sales Prices'!$A$2:$B$13,2,FALSE)</f>
        <v>2</v>
      </c>
    </row>
    <row r="30277" spans="1:4" x14ac:dyDescent="0.25">
      <c r="A30277" s="5">
        <v>42211</v>
      </c>
      <c r="B30277" s="1">
        <v>1.536575</v>
      </c>
      <c r="C30277" t="s">
        <v>25</v>
      </c>
      <c r="D30277" s="4">
        <f>VLOOKUP(C30277,'Sales Prices'!$A$2:$B$13,2,FALSE)</f>
        <v>3</v>
      </c>
    </row>
    <row r="30278" spans="1:4" x14ac:dyDescent="0.25">
      <c r="A30278" s="5">
        <v>42211</v>
      </c>
      <c r="B30278" s="1">
        <v>1.536875</v>
      </c>
      <c r="C30278" t="s">
        <v>20</v>
      </c>
      <c r="D30278" s="4">
        <f>VLOOKUP(C30278,'Sales Prices'!$A$2:$B$13,2,FALSE)</f>
        <v>2</v>
      </c>
    </row>
    <row r="30279" spans="1:4" x14ac:dyDescent="0.25">
      <c r="A30279" s="5">
        <v>42211</v>
      </c>
      <c r="B30279" s="1">
        <v>1.5395749999999999</v>
      </c>
      <c r="C30279" t="s">
        <v>4</v>
      </c>
      <c r="D30279" s="4">
        <f>VLOOKUP(C30279,'Sales Prices'!$A$2:$B$13,2,FALSE)</f>
        <v>3.5</v>
      </c>
    </row>
    <row r="30280" spans="1:4" x14ac:dyDescent="0.25">
      <c r="A30280" s="5">
        <v>42211</v>
      </c>
      <c r="B30280" s="1">
        <v>1.5397749999999999</v>
      </c>
      <c r="C30280" t="s">
        <v>4</v>
      </c>
      <c r="D30280" s="4">
        <f>VLOOKUP(C30280,'Sales Prices'!$A$2:$B$13,2,FALSE)</f>
        <v>3.5</v>
      </c>
    </row>
    <row r="30281" spans="1:4" x14ac:dyDescent="0.25">
      <c r="A30281" s="5">
        <v>42211</v>
      </c>
      <c r="B30281" s="1">
        <v>1.540375</v>
      </c>
      <c r="C30281" t="s">
        <v>14</v>
      </c>
      <c r="D30281" s="4">
        <f>VLOOKUP(C30281,'Sales Prices'!$A$2:$B$13,2,FALSE)</f>
        <v>2.75</v>
      </c>
    </row>
    <row r="30282" spans="1:4" x14ac:dyDescent="0.25">
      <c r="A30282" s="5">
        <v>42211</v>
      </c>
      <c r="B30282" s="1">
        <v>1.541075</v>
      </c>
      <c r="C30282" t="s">
        <v>28</v>
      </c>
      <c r="D30282" s="4">
        <f>VLOOKUP(C30282,'Sales Prices'!$A$2:$B$13,2,FALSE)</f>
        <v>1.5</v>
      </c>
    </row>
    <row r="30283" spans="1:4" x14ac:dyDescent="0.25">
      <c r="A30283" s="5">
        <v>42211</v>
      </c>
      <c r="B30283" s="1">
        <v>1.5461749999999999</v>
      </c>
      <c r="C30283" t="s">
        <v>45</v>
      </c>
      <c r="D30283" s="4">
        <f>VLOOKUP(C30283,'Sales Prices'!$A$2:$B$13,2,FALSE)</f>
        <v>3.5</v>
      </c>
    </row>
    <row r="30284" spans="1:4" x14ac:dyDescent="0.25">
      <c r="A30284" s="5">
        <v>42211</v>
      </c>
      <c r="B30284" s="1">
        <v>1.546475</v>
      </c>
      <c r="C30284" t="s">
        <v>24</v>
      </c>
      <c r="D30284" s="4">
        <f>VLOOKUP(C30284,'Sales Prices'!$A$2:$B$13,2,FALSE)</f>
        <v>3.25</v>
      </c>
    </row>
    <row r="30285" spans="1:4" x14ac:dyDescent="0.25">
      <c r="A30285" s="5">
        <v>42211</v>
      </c>
      <c r="B30285" s="1">
        <v>1.547275</v>
      </c>
      <c r="C30285" t="s">
        <v>20</v>
      </c>
      <c r="D30285" s="4">
        <f>VLOOKUP(C30285,'Sales Prices'!$A$2:$B$13,2,FALSE)</f>
        <v>2</v>
      </c>
    </row>
    <row r="30286" spans="1:4" x14ac:dyDescent="0.25">
      <c r="A30286" s="5">
        <v>42211</v>
      </c>
      <c r="B30286" s="1">
        <v>1.5480749999999999</v>
      </c>
      <c r="C30286" t="s">
        <v>20</v>
      </c>
      <c r="D30286" s="4">
        <f>VLOOKUP(C30286,'Sales Prices'!$A$2:$B$13,2,FALSE)</f>
        <v>2</v>
      </c>
    </row>
    <row r="30287" spans="1:4" x14ac:dyDescent="0.25">
      <c r="A30287" s="5">
        <v>42211</v>
      </c>
      <c r="B30287" s="1">
        <v>1.548975</v>
      </c>
      <c r="C30287" t="s">
        <v>20</v>
      </c>
      <c r="D30287" s="4">
        <f>VLOOKUP(C30287,'Sales Prices'!$A$2:$B$13,2,FALSE)</f>
        <v>2</v>
      </c>
    </row>
    <row r="30288" spans="1:4" x14ac:dyDescent="0.25">
      <c r="A30288" s="5">
        <v>42211</v>
      </c>
      <c r="B30288" s="1">
        <v>1.548975</v>
      </c>
      <c r="C30288" t="s">
        <v>20</v>
      </c>
      <c r="D30288" s="4">
        <f>VLOOKUP(C30288,'Sales Prices'!$A$2:$B$13,2,FALSE)</f>
        <v>2</v>
      </c>
    </row>
    <row r="30289" spans="1:4" x14ac:dyDescent="0.25">
      <c r="A30289" s="5">
        <v>42211</v>
      </c>
      <c r="B30289" s="1">
        <v>1.5544750000000001</v>
      </c>
      <c r="C30289" t="s">
        <v>0</v>
      </c>
      <c r="D30289" s="4">
        <f>VLOOKUP(C30289,'Sales Prices'!$A$2:$B$13,2,FALSE)</f>
        <v>2.5</v>
      </c>
    </row>
    <row r="30290" spans="1:4" x14ac:dyDescent="0.25">
      <c r="A30290" s="5">
        <v>42211</v>
      </c>
      <c r="B30290" s="1">
        <v>1.5554749999999999</v>
      </c>
      <c r="C30290" t="s">
        <v>24</v>
      </c>
      <c r="D30290" s="4">
        <f>VLOOKUP(C30290,'Sales Prices'!$A$2:$B$13,2,FALSE)</f>
        <v>3.25</v>
      </c>
    </row>
    <row r="30291" spans="1:4" x14ac:dyDescent="0.25">
      <c r="A30291" s="5">
        <v>42211</v>
      </c>
      <c r="B30291" s="1">
        <v>1.5556749999999999</v>
      </c>
      <c r="C30291" t="s">
        <v>45</v>
      </c>
      <c r="D30291" s="4">
        <f>VLOOKUP(C30291,'Sales Prices'!$A$2:$B$13,2,FALSE)</f>
        <v>3.5</v>
      </c>
    </row>
    <row r="30292" spans="1:4" x14ac:dyDescent="0.25">
      <c r="A30292" s="5">
        <v>42211</v>
      </c>
      <c r="B30292" s="1">
        <v>1.5561750000000001</v>
      </c>
      <c r="C30292" t="s">
        <v>5</v>
      </c>
      <c r="D30292" s="4">
        <f>VLOOKUP(C30292,'Sales Prices'!$A$2:$B$13,2,FALSE)</f>
        <v>2.99</v>
      </c>
    </row>
    <row r="30293" spans="1:4" x14ac:dyDescent="0.25">
      <c r="A30293" s="5">
        <v>42211</v>
      </c>
      <c r="B30293" s="1">
        <v>1.556575</v>
      </c>
      <c r="C30293" t="s">
        <v>0</v>
      </c>
      <c r="D30293" s="4">
        <f>VLOOKUP(C30293,'Sales Prices'!$A$2:$B$13,2,FALSE)</f>
        <v>2.5</v>
      </c>
    </row>
    <row r="30294" spans="1:4" x14ac:dyDescent="0.25">
      <c r="A30294" s="5">
        <v>42211</v>
      </c>
      <c r="B30294" s="1">
        <v>1.5582750000000001</v>
      </c>
      <c r="C30294" t="s">
        <v>14</v>
      </c>
      <c r="D30294" s="4">
        <f>VLOOKUP(C30294,'Sales Prices'!$A$2:$B$13,2,FALSE)</f>
        <v>2.75</v>
      </c>
    </row>
    <row r="30295" spans="1:4" x14ac:dyDescent="0.25">
      <c r="A30295" s="5">
        <v>42211</v>
      </c>
      <c r="B30295" s="1">
        <v>1.5602749999999999</v>
      </c>
      <c r="C30295" t="s">
        <v>20</v>
      </c>
      <c r="D30295" s="4">
        <f>VLOOKUP(C30295,'Sales Prices'!$A$2:$B$13,2,FALSE)</f>
        <v>2</v>
      </c>
    </row>
    <row r="30296" spans="1:4" x14ac:dyDescent="0.25">
      <c r="A30296" s="5">
        <v>42211</v>
      </c>
      <c r="B30296" s="1">
        <v>1.560575</v>
      </c>
      <c r="C30296" t="s">
        <v>28</v>
      </c>
      <c r="D30296" s="4">
        <f>VLOOKUP(C30296,'Sales Prices'!$A$2:$B$13,2,FALSE)</f>
        <v>1.5</v>
      </c>
    </row>
    <row r="30297" spans="1:4" x14ac:dyDescent="0.25">
      <c r="A30297" s="5">
        <v>42211</v>
      </c>
      <c r="B30297" s="1">
        <v>1.5625749999999998</v>
      </c>
      <c r="C30297" t="s">
        <v>45</v>
      </c>
      <c r="D30297" s="4">
        <f>VLOOKUP(C30297,'Sales Prices'!$A$2:$B$13,2,FALSE)</f>
        <v>3.5</v>
      </c>
    </row>
    <row r="30298" spans="1:4" x14ac:dyDescent="0.25">
      <c r="A30298" s="5">
        <v>42211</v>
      </c>
      <c r="B30298" s="1">
        <v>1.5639750000000001</v>
      </c>
      <c r="C30298" t="s">
        <v>15</v>
      </c>
      <c r="D30298" s="4">
        <f>VLOOKUP(C30298,'Sales Prices'!$A$2:$B$13,2,FALSE)</f>
        <v>3.8</v>
      </c>
    </row>
    <row r="30299" spans="1:4" x14ac:dyDescent="0.25">
      <c r="A30299" s="5">
        <v>42211</v>
      </c>
      <c r="B30299" s="1">
        <v>1.5698749999999999</v>
      </c>
      <c r="C30299" t="s">
        <v>20</v>
      </c>
      <c r="D30299" s="4">
        <f>VLOOKUP(C30299,'Sales Prices'!$A$2:$B$13,2,FALSE)</f>
        <v>2</v>
      </c>
    </row>
    <row r="30300" spans="1:4" x14ac:dyDescent="0.25">
      <c r="A30300" s="5">
        <v>42211</v>
      </c>
      <c r="B30300" s="1">
        <v>1.573375</v>
      </c>
      <c r="C30300" t="s">
        <v>0</v>
      </c>
      <c r="D30300" s="4">
        <f>VLOOKUP(C30300,'Sales Prices'!$A$2:$B$13,2,FALSE)</f>
        <v>2.5</v>
      </c>
    </row>
    <row r="30301" spans="1:4" x14ac:dyDescent="0.25">
      <c r="A30301" s="5">
        <v>42211</v>
      </c>
      <c r="B30301" s="1">
        <v>1.5776749999999999</v>
      </c>
      <c r="C30301" t="s">
        <v>4</v>
      </c>
      <c r="D30301" s="4">
        <f>VLOOKUP(C30301,'Sales Prices'!$A$2:$B$13,2,FALSE)</f>
        <v>3.5</v>
      </c>
    </row>
    <row r="30302" spans="1:4" x14ac:dyDescent="0.25">
      <c r="A30302" s="5">
        <v>42211</v>
      </c>
      <c r="B30302" s="1">
        <v>1.5838749999999999</v>
      </c>
      <c r="C30302" t="s">
        <v>45</v>
      </c>
      <c r="D30302" s="4">
        <f>VLOOKUP(C30302,'Sales Prices'!$A$2:$B$13,2,FALSE)</f>
        <v>3.5</v>
      </c>
    </row>
    <row r="30303" spans="1:4" x14ac:dyDescent="0.25">
      <c r="A30303" s="5">
        <v>42211</v>
      </c>
      <c r="B30303" s="1">
        <v>1.5843750000000001</v>
      </c>
      <c r="C30303" t="s">
        <v>14</v>
      </c>
      <c r="D30303" s="4">
        <f>VLOOKUP(C30303,'Sales Prices'!$A$2:$B$13,2,FALSE)</f>
        <v>2.75</v>
      </c>
    </row>
    <row r="30304" spans="1:4" x14ac:dyDescent="0.25">
      <c r="A30304" s="5">
        <v>42211</v>
      </c>
      <c r="B30304" s="1">
        <v>1.585175</v>
      </c>
      <c r="C30304" t="s">
        <v>24</v>
      </c>
      <c r="D30304" s="4">
        <f>VLOOKUP(C30304,'Sales Prices'!$A$2:$B$13,2,FALSE)</f>
        <v>3.25</v>
      </c>
    </row>
    <row r="30305" spans="1:4" x14ac:dyDescent="0.25">
      <c r="A30305" s="5">
        <v>42211</v>
      </c>
      <c r="B30305" s="1">
        <v>1.585175</v>
      </c>
      <c r="C30305" t="s">
        <v>20</v>
      </c>
      <c r="D30305" s="4">
        <f>VLOOKUP(C30305,'Sales Prices'!$A$2:$B$13,2,FALSE)</f>
        <v>2</v>
      </c>
    </row>
    <row r="30306" spans="1:4" x14ac:dyDescent="0.25">
      <c r="A30306" s="5">
        <v>42211</v>
      </c>
      <c r="B30306" s="1">
        <v>1.5860750000000001</v>
      </c>
      <c r="C30306" t="s">
        <v>28</v>
      </c>
      <c r="D30306" s="4">
        <f>VLOOKUP(C30306,'Sales Prices'!$A$2:$B$13,2,FALSE)</f>
        <v>1.5</v>
      </c>
    </row>
    <row r="30307" spans="1:4" x14ac:dyDescent="0.25">
      <c r="A30307" s="5">
        <v>42211</v>
      </c>
      <c r="B30307" s="1">
        <v>1.5899749999999999</v>
      </c>
      <c r="C30307" t="s">
        <v>14</v>
      </c>
      <c r="D30307" s="4">
        <f>VLOOKUP(C30307,'Sales Prices'!$A$2:$B$13,2,FALSE)</f>
        <v>2.75</v>
      </c>
    </row>
    <row r="30308" spans="1:4" x14ac:dyDescent="0.25">
      <c r="A30308" s="5">
        <v>42211</v>
      </c>
      <c r="B30308" s="1">
        <v>1.591575</v>
      </c>
      <c r="C30308" t="s">
        <v>25</v>
      </c>
      <c r="D30308" s="4">
        <f>VLOOKUP(C30308,'Sales Prices'!$A$2:$B$13,2,FALSE)</f>
        <v>3</v>
      </c>
    </row>
    <row r="30309" spans="1:4" x14ac:dyDescent="0.25">
      <c r="A30309" s="5">
        <v>42211</v>
      </c>
      <c r="B30309" s="1">
        <v>1.595075</v>
      </c>
      <c r="C30309" t="s">
        <v>24</v>
      </c>
      <c r="D30309" s="4">
        <f>VLOOKUP(C30309,'Sales Prices'!$A$2:$B$13,2,FALSE)</f>
        <v>3.25</v>
      </c>
    </row>
    <row r="30310" spans="1:4" x14ac:dyDescent="0.25">
      <c r="A30310" s="5">
        <v>42211</v>
      </c>
      <c r="B30310" s="1">
        <v>1.597275</v>
      </c>
      <c r="C30310" t="s">
        <v>16</v>
      </c>
      <c r="D30310" s="4">
        <f>VLOOKUP(C30310,'Sales Prices'!$A$2:$B$13,2,FALSE)</f>
        <v>3</v>
      </c>
    </row>
    <row r="30311" spans="1:4" x14ac:dyDescent="0.25">
      <c r="A30311" s="5">
        <v>42211</v>
      </c>
      <c r="B30311" s="1">
        <v>1.5984750000000001</v>
      </c>
      <c r="C30311" t="s">
        <v>25</v>
      </c>
      <c r="D30311" s="4">
        <f>VLOOKUP(C30311,'Sales Prices'!$A$2:$B$13,2,FALSE)</f>
        <v>3</v>
      </c>
    </row>
    <row r="30312" spans="1:4" x14ac:dyDescent="0.25">
      <c r="A30312" s="5">
        <v>42211</v>
      </c>
      <c r="B30312" s="1">
        <v>1.5998749999999999</v>
      </c>
      <c r="C30312" t="s">
        <v>25</v>
      </c>
      <c r="D30312" s="4">
        <f>VLOOKUP(C30312,'Sales Prices'!$A$2:$B$13,2,FALSE)</f>
        <v>3</v>
      </c>
    </row>
    <row r="30313" spans="1:4" x14ac:dyDescent="0.25">
      <c r="A30313" s="5">
        <v>42211</v>
      </c>
      <c r="B30313" s="1">
        <v>1.5999749999999999</v>
      </c>
      <c r="C30313" t="s">
        <v>5</v>
      </c>
      <c r="D30313" s="4">
        <f>VLOOKUP(C30313,'Sales Prices'!$A$2:$B$13,2,FALSE)</f>
        <v>2.99</v>
      </c>
    </row>
    <row r="30314" spans="1:4" x14ac:dyDescent="0.25">
      <c r="A30314" s="5">
        <v>42211</v>
      </c>
      <c r="B30314" s="1">
        <v>1.605475</v>
      </c>
      <c r="C30314" t="s">
        <v>0</v>
      </c>
      <c r="D30314" s="4">
        <f>VLOOKUP(C30314,'Sales Prices'!$A$2:$B$13,2,FALSE)</f>
        <v>2.5</v>
      </c>
    </row>
    <row r="30315" spans="1:4" x14ac:dyDescent="0.25">
      <c r="A30315" s="5">
        <v>42211</v>
      </c>
      <c r="B30315" s="1">
        <v>1.6068750000000001</v>
      </c>
      <c r="C30315" t="s">
        <v>14</v>
      </c>
      <c r="D30315" s="4">
        <f>VLOOKUP(C30315,'Sales Prices'!$A$2:$B$13,2,FALSE)</f>
        <v>2.75</v>
      </c>
    </row>
    <row r="30316" spans="1:4" x14ac:dyDescent="0.25">
      <c r="A30316" s="5">
        <v>42211</v>
      </c>
      <c r="B30316" s="1">
        <v>1.6107749999999998</v>
      </c>
      <c r="C30316" t="s">
        <v>20</v>
      </c>
      <c r="D30316" s="4">
        <f>VLOOKUP(C30316,'Sales Prices'!$A$2:$B$13,2,FALSE)</f>
        <v>2</v>
      </c>
    </row>
    <row r="30317" spans="1:4" x14ac:dyDescent="0.25">
      <c r="A30317" s="5">
        <v>42211</v>
      </c>
      <c r="B30317" s="1">
        <v>1.613775</v>
      </c>
      <c r="C30317" t="s">
        <v>28</v>
      </c>
      <c r="D30317" s="4">
        <f>VLOOKUP(C30317,'Sales Prices'!$A$2:$B$13,2,FALSE)</f>
        <v>1.5</v>
      </c>
    </row>
    <row r="30318" spans="1:4" x14ac:dyDescent="0.25">
      <c r="A30318" s="5">
        <v>42211</v>
      </c>
      <c r="B30318" s="1">
        <v>1.6139749999999999</v>
      </c>
      <c r="C30318" t="s">
        <v>21</v>
      </c>
      <c r="D30318" s="4">
        <f>VLOOKUP(C30318,'Sales Prices'!$A$2:$B$13,2,FALSE)</f>
        <v>2.65</v>
      </c>
    </row>
    <row r="30319" spans="1:4" x14ac:dyDescent="0.25">
      <c r="A30319" s="5">
        <v>42211</v>
      </c>
      <c r="B30319" s="1">
        <v>1.6163750000000001</v>
      </c>
      <c r="C30319" t="s">
        <v>21</v>
      </c>
      <c r="D30319" s="4">
        <f>VLOOKUP(C30319,'Sales Prices'!$A$2:$B$13,2,FALSE)</f>
        <v>2.65</v>
      </c>
    </row>
    <row r="30320" spans="1:4" x14ac:dyDescent="0.25">
      <c r="A30320" s="5">
        <v>42211</v>
      </c>
      <c r="B30320" s="1">
        <v>1.6207750000000001</v>
      </c>
      <c r="C30320" t="s">
        <v>21</v>
      </c>
      <c r="D30320" s="4">
        <f>VLOOKUP(C30320,'Sales Prices'!$A$2:$B$13,2,FALSE)</f>
        <v>2.65</v>
      </c>
    </row>
    <row r="30321" spans="1:4" x14ac:dyDescent="0.25">
      <c r="A30321" s="5">
        <v>42211</v>
      </c>
      <c r="B30321" s="1">
        <v>1.6241749999999999</v>
      </c>
      <c r="C30321" t="s">
        <v>16</v>
      </c>
      <c r="D30321" s="4">
        <f>VLOOKUP(C30321,'Sales Prices'!$A$2:$B$13,2,FALSE)</f>
        <v>3</v>
      </c>
    </row>
    <row r="30322" spans="1:4" x14ac:dyDescent="0.25">
      <c r="A30322" s="5">
        <v>42211</v>
      </c>
      <c r="B30322" s="1">
        <v>1.625575</v>
      </c>
      <c r="C30322" t="s">
        <v>45</v>
      </c>
      <c r="D30322" s="4">
        <f>VLOOKUP(C30322,'Sales Prices'!$A$2:$B$13,2,FALSE)</f>
        <v>3.5</v>
      </c>
    </row>
    <row r="30323" spans="1:4" x14ac:dyDescent="0.25">
      <c r="A30323" s="5">
        <v>42211</v>
      </c>
      <c r="B30323" s="1">
        <v>1.6269749999999998</v>
      </c>
      <c r="C30323" t="s">
        <v>0</v>
      </c>
      <c r="D30323" s="4">
        <f>VLOOKUP(C30323,'Sales Prices'!$A$2:$B$13,2,FALSE)</f>
        <v>2.5</v>
      </c>
    </row>
    <row r="30324" spans="1:4" x14ac:dyDescent="0.25">
      <c r="A30324" s="5">
        <v>42211</v>
      </c>
      <c r="B30324" s="1">
        <v>1.627675</v>
      </c>
      <c r="C30324" t="s">
        <v>14</v>
      </c>
      <c r="D30324" s="4">
        <f>VLOOKUP(C30324,'Sales Prices'!$A$2:$B$13,2,FALSE)</f>
        <v>2.75</v>
      </c>
    </row>
    <row r="30325" spans="1:4" x14ac:dyDescent="0.25">
      <c r="A30325" s="5">
        <v>42211</v>
      </c>
      <c r="B30325" s="1">
        <v>1.6301749999999999</v>
      </c>
      <c r="C30325" t="s">
        <v>0</v>
      </c>
      <c r="D30325" s="4">
        <f>VLOOKUP(C30325,'Sales Prices'!$A$2:$B$13,2,FALSE)</f>
        <v>2.5</v>
      </c>
    </row>
    <row r="30326" spans="1:4" x14ac:dyDescent="0.25">
      <c r="A30326" s="5">
        <v>42211</v>
      </c>
      <c r="B30326" s="1">
        <v>1.631575</v>
      </c>
      <c r="C30326" t="s">
        <v>45</v>
      </c>
      <c r="D30326" s="4">
        <f>VLOOKUP(C30326,'Sales Prices'!$A$2:$B$13,2,FALSE)</f>
        <v>3.5</v>
      </c>
    </row>
    <row r="30327" spans="1:4" x14ac:dyDescent="0.25">
      <c r="A30327" s="5">
        <v>42211</v>
      </c>
      <c r="B30327" s="1">
        <v>1.631875</v>
      </c>
      <c r="C30327" t="s">
        <v>15</v>
      </c>
      <c r="D30327" s="4">
        <f>VLOOKUP(C30327,'Sales Prices'!$A$2:$B$13,2,FALSE)</f>
        <v>3.8</v>
      </c>
    </row>
    <row r="30328" spans="1:4" x14ac:dyDescent="0.25">
      <c r="A30328" s="5">
        <v>42211</v>
      </c>
      <c r="B30328" s="1">
        <v>1.6327750000000001</v>
      </c>
      <c r="C30328" t="s">
        <v>28</v>
      </c>
      <c r="D30328" s="4">
        <f>VLOOKUP(C30328,'Sales Prices'!$A$2:$B$13,2,FALSE)</f>
        <v>1.5</v>
      </c>
    </row>
    <row r="30329" spans="1:4" x14ac:dyDescent="0.25">
      <c r="A30329" s="5">
        <v>42211</v>
      </c>
      <c r="B30329" s="1">
        <v>1.6343749999999999</v>
      </c>
      <c r="C30329" t="s">
        <v>4</v>
      </c>
      <c r="D30329" s="4">
        <f>VLOOKUP(C30329,'Sales Prices'!$A$2:$B$13,2,FALSE)</f>
        <v>3.5</v>
      </c>
    </row>
    <row r="30330" spans="1:4" x14ac:dyDescent="0.25">
      <c r="A30330" s="5">
        <v>42211</v>
      </c>
      <c r="B30330" s="1">
        <v>1.6385749999999999</v>
      </c>
      <c r="C30330" t="s">
        <v>25</v>
      </c>
      <c r="D30330" s="4">
        <f>VLOOKUP(C30330,'Sales Prices'!$A$2:$B$13,2,FALSE)</f>
        <v>3</v>
      </c>
    </row>
    <row r="30331" spans="1:4" x14ac:dyDescent="0.25">
      <c r="A30331" s="5">
        <v>42211</v>
      </c>
      <c r="B30331" s="1">
        <v>1.6386750000000001</v>
      </c>
      <c r="C30331" t="s">
        <v>15</v>
      </c>
      <c r="D30331" s="4">
        <f>VLOOKUP(C30331,'Sales Prices'!$A$2:$B$13,2,FALSE)</f>
        <v>3.8</v>
      </c>
    </row>
    <row r="30332" spans="1:4" x14ac:dyDescent="0.25">
      <c r="A30332" s="5">
        <v>42211</v>
      </c>
      <c r="B30332" s="1">
        <v>1.6391749999999998</v>
      </c>
      <c r="C30332" t="s">
        <v>45</v>
      </c>
      <c r="D30332" s="4">
        <f>VLOOKUP(C30332,'Sales Prices'!$A$2:$B$13,2,FALSE)</f>
        <v>3.5</v>
      </c>
    </row>
    <row r="30333" spans="1:4" x14ac:dyDescent="0.25">
      <c r="A30333" s="5">
        <v>42211</v>
      </c>
      <c r="B30333" s="1">
        <v>1.639775</v>
      </c>
      <c r="C30333" t="s">
        <v>28</v>
      </c>
      <c r="D30333" s="4">
        <f>VLOOKUP(C30333,'Sales Prices'!$A$2:$B$13,2,FALSE)</f>
        <v>1.5</v>
      </c>
    </row>
    <row r="30334" spans="1:4" x14ac:dyDescent="0.25">
      <c r="A30334" s="5">
        <v>42211</v>
      </c>
      <c r="B30334" s="1">
        <v>1.6408749999999999</v>
      </c>
      <c r="C30334" t="s">
        <v>20</v>
      </c>
      <c r="D30334" s="4">
        <f>VLOOKUP(C30334,'Sales Prices'!$A$2:$B$13,2,FALSE)</f>
        <v>2</v>
      </c>
    </row>
    <row r="30335" spans="1:4" x14ac:dyDescent="0.25">
      <c r="A30335" s="5">
        <v>42211</v>
      </c>
      <c r="B30335" s="1">
        <v>1.641975</v>
      </c>
      <c r="C30335" t="s">
        <v>45</v>
      </c>
      <c r="D30335" s="4">
        <f>VLOOKUP(C30335,'Sales Prices'!$A$2:$B$13,2,FALSE)</f>
        <v>3.5</v>
      </c>
    </row>
    <row r="30336" spans="1:4" x14ac:dyDescent="0.25">
      <c r="A30336" s="5">
        <v>42211</v>
      </c>
      <c r="B30336" s="1">
        <v>1.6451750000000001</v>
      </c>
      <c r="C30336" t="s">
        <v>45</v>
      </c>
      <c r="D30336" s="4">
        <f>VLOOKUP(C30336,'Sales Prices'!$A$2:$B$13,2,FALSE)</f>
        <v>3.5</v>
      </c>
    </row>
    <row r="30337" spans="1:4" x14ac:dyDescent="0.25">
      <c r="A30337" s="5">
        <v>42211</v>
      </c>
      <c r="B30337" s="1">
        <v>1.6465749999999999</v>
      </c>
      <c r="C30337" t="s">
        <v>20</v>
      </c>
      <c r="D30337" s="4">
        <f>VLOOKUP(C30337,'Sales Prices'!$A$2:$B$13,2,FALSE)</f>
        <v>2</v>
      </c>
    </row>
    <row r="30338" spans="1:4" x14ac:dyDescent="0.25">
      <c r="A30338" s="5">
        <v>42211</v>
      </c>
      <c r="B30338" s="1">
        <v>1.647875</v>
      </c>
      <c r="C30338" t="s">
        <v>20</v>
      </c>
      <c r="D30338" s="4">
        <f>VLOOKUP(C30338,'Sales Prices'!$A$2:$B$13,2,FALSE)</f>
        <v>2</v>
      </c>
    </row>
    <row r="30339" spans="1:4" x14ac:dyDescent="0.25">
      <c r="A30339" s="5">
        <v>42211</v>
      </c>
      <c r="B30339" s="1">
        <v>1.651775</v>
      </c>
      <c r="C30339" t="s">
        <v>45</v>
      </c>
      <c r="D30339" s="4">
        <f>VLOOKUP(C30339,'Sales Prices'!$A$2:$B$13,2,FALSE)</f>
        <v>3.5</v>
      </c>
    </row>
    <row r="30340" spans="1:4" x14ac:dyDescent="0.25">
      <c r="A30340" s="5">
        <v>42211</v>
      </c>
      <c r="B30340" s="1">
        <v>1.6531750000000001</v>
      </c>
      <c r="C30340" t="s">
        <v>20</v>
      </c>
      <c r="D30340" s="4">
        <f>VLOOKUP(C30340,'Sales Prices'!$A$2:$B$13,2,FALSE)</f>
        <v>2</v>
      </c>
    </row>
    <row r="30341" spans="1:4" x14ac:dyDescent="0.25">
      <c r="A30341" s="5">
        <v>42211</v>
      </c>
      <c r="B30341" s="1">
        <v>1.653775</v>
      </c>
      <c r="C30341" t="s">
        <v>15</v>
      </c>
      <c r="D30341" s="4">
        <f>VLOOKUP(C30341,'Sales Prices'!$A$2:$B$13,2,FALSE)</f>
        <v>3.8</v>
      </c>
    </row>
    <row r="30342" spans="1:4" x14ac:dyDescent="0.25">
      <c r="A30342" s="5">
        <v>42212</v>
      </c>
      <c r="B30342" s="1">
        <v>1.3491</v>
      </c>
      <c r="C30342" t="s">
        <v>28</v>
      </c>
      <c r="D30342" s="4">
        <f>VLOOKUP(C30342,'Sales Prices'!$A$2:$B$13,2,FALSE)</f>
        <v>1.5</v>
      </c>
    </row>
    <row r="30343" spans="1:4" x14ac:dyDescent="0.25">
      <c r="A30343" s="5">
        <v>42212</v>
      </c>
      <c r="B30343" s="1">
        <v>1.3512999999999999</v>
      </c>
      <c r="C30343" t="s">
        <v>4</v>
      </c>
      <c r="D30343" s="4">
        <f>VLOOKUP(C30343,'Sales Prices'!$A$2:$B$13,2,FALSE)</f>
        <v>3.5</v>
      </c>
    </row>
    <row r="30344" spans="1:4" x14ac:dyDescent="0.25">
      <c r="A30344" s="5">
        <v>42212</v>
      </c>
      <c r="B30344" s="1">
        <v>1.3512999999999999</v>
      </c>
      <c r="C30344" t="s">
        <v>24</v>
      </c>
      <c r="D30344" s="4">
        <f>VLOOKUP(C30344,'Sales Prices'!$A$2:$B$13,2,FALSE)</f>
        <v>3.25</v>
      </c>
    </row>
    <row r="30345" spans="1:4" x14ac:dyDescent="0.25">
      <c r="A30345" s="5">
        <v>42212</v>
      </c>
      <c r="B30345" s="1">
        <v>1.3523999999999998</v>
      </c>
      <c r="C30345" t="s">
        <v>45</v>
      </c>
      <c r="D30345" s="4">
        <f>VLOOKUP(C30345,'Sales Prices'!$A$2:$B$13,2,FALSE)</f>
        <v>3.5</v>
      </c>
    </row>
    <row r="30346" spans="1:4" x14ac:dyDescent="0.25">
      <c r="A30346" s="5">
        <v>42212</v>
      </c>
      <c r="B30346" s="1">
        <v>1.3559999999999999</v>
      </c>
      <c r="C30346" t="s">
        <v>20</v>
      </c>
      <c r="D30346" s="4">
        <f>VLOOKUP(C30346,'Sales Prices'!$A$2:$B$13,2,FALSE)</f>
        <v>2</v>
      </c>
    </row>
    <row r="30347" spans="1:4" x14ac:dyDescent="0.25">
      <c r="A30347" s="5">
        <v>42212</v>
      </c>
      <c r="B30347" s="1">
        <v>1.361</v>
      </c>
      <c r="C30347" t="s">
        <v>0</v>
      </c>
      <c r="D30347" s="4">
        <f>VLOOKUP(C30347,'Sales Prices'!$A$2:$B$13,2,FALSE)</f>
        <v>2.5</v>
      </c>
    </row>
    <row r="30348" spans="1:4" x14ac:dyDescent="0.25">
      <c r="A30348" s="5">
        <v>42212</v>
      </c>
      <c r="B30348" s="1">
        <v>1.3611</v>
      </c>
      <c r="C30348" t="s">
        <v>20</v>
      </c>
      <c r="D30348" s="4">
        <f>VLOOKUP(C30348,'Sales Prices'!$A$2:$B$13,2,FALSE)</f>
        <v>2</v>
      </c>
    </row>
    <row r="30349" spans="1:4" x14ac:dyDescent="0.25">
      <c r="A30349" s="5">
        <v>42212</v>
      </c>
      <c r="B30349" s="1">
        <v>1.3617999999999999</v>
      </c>
      <c r="C30349" t="s">
        <v>20</v>
      </c>
      <c r="D30349" s="4">
        <f>VLOOKUP(C30349,'Sales Prices'!$A$2:$B$13,2,FALSE)</f>
        <v>2</v>
      </c>
    </row>
    <row r="30350" spans="1:4" x14ac:dyDescent="0.25">
      <c r="A30350" s="5">
        <v>42212</v>
      </c>
      <c r="B30350" s="1">
        <v>1.3634999999999999</v>
      </c>
      <c r="C30350" t="s">
        <v>4</v>
      </c>
      <c r="D30350" s="4">
        <f>VLOOKUP(C30350,'Sales Prices'!$A$2:$B$13,2,FALSE)</f>
        <v>3.5</v>
      </c>
    </row>
    <row r="30351" spans="1:4" x14ac:dyDescent="0.25">
      <c r="A30351" s="5">
        <v>42212</v>
      </c>
      <c r="B30351" s="1">
        <v>1.3673999999999999</v>
      </c>
      <c r="C30351" t="s">
        <v>24</v>
      </c>
      <c r="D30351" s="4">
        <f>VLOOKUP(C30351,'Sales Prices'!$A$2:$B$13,2,FALSE)</f>
        <v>3.25</v>
      </c>
    </row>
    <row r="30352" spans="1:4" x14ac:dyDescent="0.25">
      <c r="A30352" s="5">
        <v>42212</v>
      </c>
      <c r="B30352" s="1">
        <v>1.3694</v>
      </c>
      <c r="C30352" t="s">
        <v>45</v>
      </c>
      <c r="D30352" s="4">
        <f>VLOOKUP(C30352,'Sales Prices'!$A$2:$B$13,2,FALSE)</f>
        <v>3.5</v>
      </c>
    </row>
    <row r="30353" spans="1:4" x14ac:dyDescent="0.25">
      <c r="A30353" s="5">
        <v>42212</v>
      </c>
      <c r="B30353" s="1">
        <v>1.3694</v>
      </c>
      <c r="C30353" t="s">
        <v>15</v>
      </c>
      <c r="D30353" s="4">
        <f>VLOOKUP(C30353,'Sales Prices'!$A$2:$B$13,2,FALSE)</f>
        <v>3.8</v>
      </c>
    </row>
    <row r="30354" spans="1:4" x14ac:dyDescent="0.25">
      <c r="A30354" s="5">
        <v>42212</v>
      </c>
      <c r="B30354" s="1">
        <v>1.3718999999999999</v>
      </c>
      <c r="C30354" t="s">
        <v>14</v>
      </c>
      <c r="D30354" s="4">
        <f>VLOOKUP(C30354,'Sales Prices'!$A$2:$B$13,2,FALSE)</f>
        <v>2.75</v>
      </c>
    </row>
    <row r="30355" spans="1:4" x14ac:dyDescent="0.25">
      <c r="A30355" s="5">
        <v>42212</v>
      </c>
      <c r="B30355" s="1">
        <v>1.3733</v>
      </c>
      <c r="C30355" t="s">
        <v>20</v>
      </c>
      <c r="D30355" s="4">
        <f>VLOOKUP(C30355,'Sales Prices'!$A$2:$B$13,2,FALSE)</f>
        <v>2</v>
      </c>
    </row>
    <row r="30356" spans="1:4" x14ac:dyDescent="0.25">
      <c r="A30356" s="5">
        <v>42212</v>
      </c>
      <c r="B30356" s="1">
        <v>1.3734</v>
      </c>
      <c r="C30356" t="s">
        <v>4</v>
      </c>
      <c r="D30356" s="4">
        <f>VLOOKUP(C30356,'Sales Prices'!$A$2:$B$13,2,FALSE)</f>
        <v>3.5</v>
      </c>
    </row>
    <row r="30357" spans="1:4" x14ac:dyDescent="0.25">
      <c r="A30357" s="5">
        <v>42212</v>
      </c>
      <c r="B30357" s="1">
        <v>1.3752</v>
      </c>
      <c r="C30357" t="s">
        <v>20</v>
      </c>
      <c r="D30357" s="4">
        <f>VLOOKUP(C30357,'Sales Prices'!$A$2:$B$13,2,FALSE)</f>
        <v>2</v>
      </c>
    </row>
    <row r="30358" spans="1:4" x14ac:dyDescent="0.25">
      <c r="A30358" s="5">
        <v>42212</v>
      </c>
      <c r="B30358" s="1">
        <v>1.3765999999999998</v>
      </c>
      <c r="C30358" t="s">
        <v>4</v>
      </c>
      <c r="D30358" s="4">
        <f>VLOOKUP(C30358,'Sales Prices'!$A$2:$B$13,2,FALSE)</f>
        <v>3.5</v>
      </c>
    </row>
    <row r="30359" spans="1:4" x14ac:dyDescent="0.25">
      <c r="A30359" s="5">
        <v>42212</v>
      </c>
      <c r="B30359" s="1">
        <v>1.3785999999999998</v>
      </c>
      <c r="C30359" t="s">
        <v>45</v>
      </c>
      <c r="D30359" s="4">
        <f>VLOOKUP(C30359,'Sales Prices'!$A$2:$B$13,2,FALSE)</f>
        <v>3.5</v>
      </c>
    </row>
    <row r="30360" spans="1:4" x14ac:dyDescent="0.25">
      <c r="A30360" s="5">
        <v>42212</v>
      </c>
      <c r="B30360" s="1">
        <v>1.3793</v>
      </c>
      <c r="C30360" t="s">
        <v>4</v>
      </c>
      <c r="D30360" s="4">
        <f>VLOOKUP(C30360,'Sales Prices'!$A$2:$B$13,2,FALSE)</f>
        <v>3.5</v>
      </c>
    </row>
    <row r="30361" spans="1:4" x14ac:dyDescent="0.25">
      <c r="A30361" s="5">
        <v>42212</v>
      </c>
      <c r="B30361" s="1">
        <v>1.3796999999999999</v>
      </c>
      <c r="C30361" t="s">
        <v>28</v>
      </c>
      <c r="D30361" s="4">
        <f>VLOOKUP(C30361,'Sales Prices'!$A$2:$B$13,2,FALSE)</f>
        <v>1.5</v>
      </c>
    </row>
    <row r="30362" spans="1:4" x14ac:dyDescent="0.25">
      <c r="A30362" s="5">
        <v>42212</v>
      </c>
      <c r="B30362" s="1">
        <v>1.3837999999999999</v>
      </c>
      <c r="C30362" t="s">
        <v>24</v>
      </c>
      <c r="D30362" s="4">
        <f>VLOOKUP(C30362,'Sales Prices'!$A$2:$B$13,2,FALSE)</f>
        <v>3.25</v>
      </c>
    </row>
    <row r="30363" spans="1:4" x14ac:dyDescent="0.25">
      <c r="A30363" s="5">
        <v>42212</v>
      </c>
      <c r="B30363" s="1">
        <v>1.3880999999999999</v>
      </c>
      <c r="C30363" t="s">
        <v>24</v>
      </c>
      <c r="D30363" s="4">
        <f>VLOOKUP(C30363,'Sales Prices'!$A$2:$B$13,2,FALSE)</f>
        <v>3.25</v>
      </c>
    </row>
    <row r="30364" spans="1:4" x14ac:dyDescent="0.25">
      <c r="A30364" s="5">
        <v>42212</v>
      </c>
      <c r="B30364" s="1">
        <v>1.3901999999999999</v>
      </c>
      <c r="C30364" t="s">
        <v>20</v>
      </c>
      <c r="D30364" s="4">
        <f>VLOOKUP(C30364,'Sales Prices'!$A$2:$B$13,2,FALSE)</f>
        <v>2</v>
      </c>
    </row>
    <row r="30365" spans="1:4" x14ac:dyDescent="0.25">
      <c r="A30365" s="5">
        <v>42212</v>
      </c>
      <c r="B30365" s="1">
        <v>1.3904999999999998</v>
      </c>
      <c r="C30365" t="s">
        <v>4</v>
      </c>
      <c r="D30365" s="4">
        <f>VLOOKUP(C30365,'Sales Prices'!$A$2:$B$13,2,FALSE)</f>
        <v>3.5</v>
      </c>
    </row>
    <row r="30366" spans="1:4" x14ac:dyDescent="0.25">
      <c r="A30366" s="5">
        <v>42212</v>
      </c>
      <c r="B30366" s="1">
        <v>1.3906999999999998</v>
      </c>
      <c r="C30366" t="s">
        <v>15</v>
      </c>
      <c r="D30366" s="4">
        <f>VLOOKUP(C30366,'Sales Prices'!$A$2:$B$13,2,FALSE)</f>
        <v>3.8</v>
      </c>
    </row>
    <row r="30367" spans="1:4" x14ac:dyDescent="0.25">
      <c r="A30367" s="5">
        <v>42212</v>
      </c>
      <c r="B30367" s="1">
        <v>1.3912</v>
      </c>
      <c r="C30367" t="s">
        <v>24</v>
      </c>
      <c r="D30367" s="4">
        <f>VLOOKUP(C30367,'Sales Prices'!$A$2:$B$13,2,FALSE)</f>
        <v>3.25</v>
      </c>
    </row>
    <row r="30368" spans="1:4" x14ac:dyDescent="0.25">
      <c r="A30368" s="5">
        <v>42212</v>
      </c>
      <c r="B30368" s="1">
        <v>1.3913</v>
      </c>
      <c r="C30368" t="s">
        <v>45</v>
      </c>
      <c r="D30368" s="4">
        <f>VLOOKUP(C30368,'Sales Prices'!$A$2:$B$13,2,FALSE)</f>
        <v>3.5</v>
      </c>
    </row>
    <row r="30369" spans="1:4" x14ac:dyDescent="0.25">
      <c r="A30369" s="5">
        <v>42212</v>
      </c>
      <c r="B30369" s="1">
        <v>1.3948</v>
      </c>
      <c r="C30369" t="s">
        <v>15</v>
      </c>
      <c r="D30369" s="4">
        <f>VLOOKUP(C30369,'Sales Prices'!$A$2:$B$13,2,FALSE)</f>
        <v>3.8</v>
      </c>
    </row>
    <row r="30370" spans="1:4" x14ac:dyDescent="0.25">
      <c r="A30370" s="5">
        <v>42212</v>
      </c>
      <c r="B30370" s="1">
        <v>1.3955</v>
      </c>
      <c r="C30370" t="s">
        <v>14</v>
      </c>
      <c r="D30370" s="4">
        <f>VLOOKUP(C30370,'Sales Prices'!$A$2:$B$13,2,FALSE)</f>
        <v>2.75</v>
      </c>
    </row>
    <row r="30371" spans="1:4" x14ac:dyDescent="0.25">
      <c r="A30371" s="5">
        <v>42212</v>
      </c>
      <c r="B30371" s="1">
        <v>1.3964999999999999</v>
      </c>
      <c r="C30371" t="s">
        <v>25</v>
      </c>
      <c r="D30371" s="4">
        <f>VLOOKUP(C30371,'Sales Prices'!$A$2:$B$13,2,FALSE)</f>
        <v>3</v>
      </c>
    </row>
    <row r="30372" spans="1:4" x14ac:dyDescent="0.25">
      <c r="A30372" s="5">
        <v>42212</v>
      </c>
      <c r="B30372" s="1">
        <v>1.3974</v>
      </c>
      <c r="C30372" t="s">
        <v>5</v>
      </c>
      <c r="D30372" s="4">
        <f>VLOOKUP(C30372,'Sales Prices'!$A$2:$B$13,2,FALSE)</f>
        <v>2.99</v>
      </c>
    </row>
    <row r="30373" spans="1:4" x14ac:dyDescent="0.25">
      <c r="A30373" s="5">
        <v>42212</v>
      </c>
      <c r="B30373" s="1">
        <v>1.3975</v>
      </c>
      <c r="C30373" t="s">
        <v>5</v>
      </c>
      <c r="D30373" s="4">
        <f>VLOOKUP(C30373,'Sales Prices'!$A$2:$B$13,2,FALSE)</f>
        <v>2.99</v>
      </c>
    </row>
    <row r="30374" spans="1:4" x14ac:dyDescent="0.25">
      <c r="A30374" s="5">
        <v>42212</v>
      </c>
      <c r="B30374" s="1">
        <v>1.4036999999999999</v>
      </c>
      <c r="C30374" t="s">
        <v>20</v>
      </c>
      <c r="D30374" s="4">
        <f>VLOOKUP(C30374,'Sales Prices'!$A$2:$B$13,2,FALSE)</f>
        <v>2</v>
      </c>
    </row>
    <row r="30375" spans="1:4" x14ac:dyDescent="0.25">
      <c r="A30375" s="5">
        <v>42212</v>
      </c>
      <c r="B30375" s="1">
        <v>1.4039999999999999</v>
      </c>
      <c r="C30375" t="s">
        <v>20</v>
      </c>
      <c r="D30375" s="4">
        <f>VLOOKUP(C30375,'Sales Prices'!$A$2:$B$13,2,FALSE)</f>
        <v>2</v>
      </c>
    </row>
    <row r="30376" spans="1:4" x14ac:dyDescent="0.25">
      <c r="A30376" s="5">
        <v>42212</v>
      </c>
      <c r="B30376" s="1">
        <v>1.4043999999999999</v>
      </c>
      <c r="C30376" t="s">
        <v>45</v>
      </c>
      <c r="D30376" s="4">
        <f>VLOOKUP(C30376,'Sales Prices'!$A$2:$B$13,2,FALSE)</f>
        <v>3.5</v>
      </c>
    </row>
    <row r="30377" spans="1:4" x14ac:dyDescent="0.25">
      <c r="A30377" s="5">
        <v>42212</v>
      </c>
      <c r="B30377" s="1">
        <v>1.4054</v>
      </c>
      <c r="C30377" t="s">
        <v>20</v>
      </c>
      <c r="D30377" s="4">
        <f>VLOOKUP(C30377,'Sales Prices'!$A$2:$B$13,2,FALSE)</f>
        <v>2</v>
      </c>
    </row>
    <row r="30378" spans="1:4" x14ac:dyDescent="0.25">
      <c r="A30378" s="5">
        <v>42212</v>
      </c>
      <c r="B30378" s="1">
        <v>1.4059999999999999</v>
      </c>
      <c r="C30378" t="s">
        <v>24</v>
      </c>
      <c r="D30378" s="4">
        <f>VLOOKUP(C30378,'Sales Prices'!$A$2:$B$13,2,FALSE)</f>
        <v>3.25</v>
      </c>
    </row>
    <row r="30379" spans="1:4" x14ac:dyDescent="0.25">
      <c r="A30379" s="5">
        <v>42212</v>
      </c>
      <c r="B30379" s="1">
        <v>1.4097999999999999</v>
      </c>
      <c r="C30379" t="s">
        <v>20</v>
      </c>
      <c r="D30379" s="4">
        <f>VLOOKUP(C30379,'Sales Prices'!$A$2:$B$13,2,FALSE)</f>
        <v>2</v>
      </c>
    </row>
    <row r="30380" spans="1:4" x14ac:dyDescent="0.25">
      <c r="A30380" s="5">
        <v>42212</v>
      </c>
      <c r="B30380" s="1">
        <v>1.4117999999999999</v>
      </c>
      <c r="C30380" t="s">
        <v>15</v>
      </c>
      <c r="D30380" s="4">
        <f>VLOOKUP(C30380,'Sales Prices'!$A$2:$B$13,2,FALSE)</f>
        <v>3.8</v>
      </c>
    </row>
    <row r="30381" spans="1:4" x14ac:dyDescent="0.25">
      <c r="A30381" s="5">
        <v>42212</v>
      </c>
      <c r="B30381" s="1">
        <v>1.4118999999999999</v>
      </c>
      <c r="C30381" t="s">
        <v>20</v>
      </c>
      <c r="D30381" s="4">
        <f>VLOOKUP(C30381,'Sales Prices'!$A$2:$B$13,2,FALSE)</f>
        <v>2</v>
      </c>
    </row>
    <row r="30382" spans="1:4" x14ac:dyDescent="0.25">
      <c r="A30382" s="5">
        <v>42212</v>
      </c>
      <c r="B30382" s="1">
        <v>1.4122999999999999</v>
      </c>
      <c r="C30382" t="s">
        <v>20</v>
      </c>
      <c r="D30382" s="4">
        <f>VLOOKUP(C30382,'Sales Prices'!$A$2:$B$13,2,FALSE)</f>
        <v>2</v>
      </c>
    </row>
    <row r="30383" spans="1:4" x14ac:dyDescent="0.25">
      <c r="A30383" s="5">
        <v>42212</v>
      </c>
      <c r="B30383" s="1">
        <v>1.4137</v>
      </c>
      <c r="C30383" t="s">
        <v>15</v>
      </c>
      <c r="D30383" s="4">
        <f>VLOOKUP(C30383,'Sales Prices'!$A$2:$B$13,2,FALSE)</f>
        <v>3.8</v>
      </c>
    </row>
    <row r="30384" spans="1:4" x14ac:dyDescent="0.25">
      <c r="A30384" s="5">
        <v>42212</v>
      </c>
      <c r="B30384" s="1">
        <v>1.4156</v>
      </c>
      <c r="C30384" t="s">
        <v>25</v>
      </c>
      <c r="D30384" s="4">
        <f>VLOOKUP(C30384,'Sales Prices'!$A$2:$B$13,2,FALSE)</f>
        <v>3</v>
      </c>
    </row>
    <row r="30385" spans="1:4" x14ac:dyDescent="0.25">
      <c r="A30385" s="5">
        <v>42212</v>
      </c>
      <c r="B30385" s="1">
        <v>1.4169999999999998</v>
      </c>
      <c r="C30385" t="s">
        <v>20</v>
      </c>
      <c r="D30385" s="4">
        <f>VLOOKUP(C30385,'Sales Prices'!$A$2:$B$13,2,FALSE)</f>
        <v>2</v>
      </c>
    </row>
    <row r="30386" spans="1:4" x14ac:dyDescent="0.25">
      <c r="A30386" s="5">
        <v>42212</v>
      </c>
      <c r="B30386" s="1">
        <v>1.419</v>
      </c>
      <c r="C30386" t="s">
        <v>24</v>
      </c>
      <c r="D30386" s="4">
        <f>VLOOKUP(C30386,'Sales Prices'!$A$2:$B$13,2,FALSE)</f>
        <v>3.25</v>
      </c>
    </row>
    <row r="30387" spans="1:4" x14ac:dyDescent="0.25">
      <c r="A30387" s="5">
        <v>42212</v>
      </c>
      <c r="B30387" s="1">
        <v>1.4198999999999999</v>
      </c>
      <c r="C30387" t="s">
        <v>24</v>
      </c>
      <c r="D30387" s="4">
        <f>VLOOKUP(C30387,'Sales Prices'!$A$2:$B$13,2,FALSE)</f>
        <v>3.25</v>
      </c>
    </row>
    <row r="30388" spans="1:4" x14ac:dyDescent="0.25">
      <c r="A30388" s="5">
        <v>42212</v>
      </c>
      <c r="B30388" s="1">
        <v>1.4198999999999999</v>
      </c>
      <c r="C30388" t="s">
        <v>21</v>
      </c>
      <c r="D30388" s="4">
        <f>VLOOKUP(C30388,'Sales Prices'!$A$2:$B$13,2,FALSE)</f>
        <v>2.65</v>
      </c>
    </row>
    <row r="30389" spans="1:4" x14ac:dyDescent="0.25">
      <c r="A30389" s="5">
        <v>42212</v>
      </c>
      <c r="B30389" s="1">
        <v>1.4211999999999998</v>
      </c>
      <c r="C30389" t="s">
        <v>14</v>
      </c>
      <c r="D30389" s="4">
        <f>VLOOKUP(C30389,'Sales Prices'!$A$2:$B$13,2,FALSE)</f>
        <v>2.75</v>
      </c>
    </row>
    <row r="30390" spans="1:4" x14ac:dyDescent="0.25">
      <c r="A30390" s="5">
        <v>42212</v>
      </c>
      <c r="B30390" s="1">
        <v>1.4279999999999999</v>
      </c>
      <c r="C30390" t="s">
        <v>24</v>
      </c>
      <c r="D30390" s="4">
        <f>VLOOKUP(C30390,'Sales Prices'!$A$2:$B$13,2,FALSE)</f>
        <v>3.25</v>
      </c>
    </row>
    <row r="30391" spans="1:4" x14ac:dyDescent="0.25">
      <c r="A30391" s="5">
        <v>42212</v>
      </c>
      <c r="B30391" s="1">
        <v>1.4291999999999998</v>
      </c>
      <c r="C30391" t="s">
        <v>28</v>
      </c>
      <c r="D30391" s="4">
        <f>VLOOKUP(C30391,'Sales Prices'!$A$2:$B$13,2,FALSE)</f>
        <v>1.5</v>
      </c>
    </row>
    <row r="30392" spans="1:4" x14ac:dyDescent="0.25">
      <c r="A30392" s="5">
        <v>42212</v>
      </c>
      <c r="B30392" s="1">
        <v>1.4310999999999998</v>
      </c>
      <c r="C30392" t="s">
        <v>21</v>
      </c>
      <c r="D30392" s="4">
        <f>VLOOKUP(C30392,'Sales Prices'!$A$2:$B$13,2,FALSE)</f>
        <v>2.65</v>
      </c>
    </row>
    <row r="30393" spans="1:4" x14ac:dyDescent="0.25">
      <c r="A30393" s="5">
        <v>42212</v>
      </c>
      <c r="B30393" s="1">
        <v>1.4333</v>
      </c>
      <c r="C30393" t="s">
        <v>15</v>
      </c>
      <c r="D30393" s="4">
        <f>VLOOKUP(C30393,'Sales Prices'!$A$2:$B$13,2,FALSE)</f>
        <v>3.8</v>
      </c>
    </row>
    <row r="30394" spans="1:4" x14ac:dyDescent="0.25">
      <c r="A30394" s="5">
        <v>42212</v>
      </c>
      <c r="B30394" s="1">
        <v>1.4345999999999999</v>
      </c>
      <c r="C30394" t="s">
        <v>15</v>
      </c>
      <c r="D30394" s="4">
        <f>VLOOKUP(C30394,'Sales Prices'!$A$2:$B$13,2,FALSE)</f>
        <v>3.8</v>
      </c>
    </row>
    <row r="30395" spans="1:4" x14ac:dyDescent="0.25">
      <c r="A30395" s="5">
        <v>42212</v>
      </c>
      <c r="B30395" s="1">
        <v>1.4347999999999999</v>
      </c>
      <c r="C30395" t="s">
        <v>0</v>
      </c>
      <c r="D30395" s="4">
        <f>VLOOKUP(C30395,'Sales Prices'!$A$2:$B$13,2,FALSE)</f>
        <v>2.5</v>
      </c>
    </row>
    <row r="30396" spans="1:4" x14ac:dyDescent="0.25">
      <c r="A30396" s="5">
        <v>42212</v>
      </c>
      <c r="B30396" s="1">
        <v>1.4360999999999999</v>
      </c>
      <c r="C30396" t="s">
        <v>20</v>
      </c>
      <c r="D30396" s="4">
        <f>VLOOKUP(C30396,'Sales Prices'!$A$2:$B$13,2,FALSE)</f>
        <v>2</v>
      </c>
    </row>
    <row r="30397" spans="1:4" x14ac:dyDescent="0.25">
      <c r="A30397" s="5">
        <v>42212</v>
      </c>
      <c r="B30397" s="1">
        <v>1.4420999999999999</v>
      </c>
      <c r="C30397" t="s">
        <v>21</v>
      </c>
      <c r="D30397" s="4">
        <f>VLOOKUP(C30397,'Sales Prices'!$A$2:$B$13,2,FALSE)</f>
        <v>2.65</v>
      </c>
    </row>
    <row r="30398" spans="1:4" x14ac:dyDescent="0.25">
      <c r="A30398" s="5">
        <v>42212</v>
      </c>
      <c r="B30398" s="1">
        <v>1.4434999999999998</v>
      </c>
      <c r="C30398" t="s">
        <v>45</v>
      </c>
      <c r="D30398" s="4">
        <f>VLOOKUP(C30398,'Sales Prices'!$A$2:$B$13,2,FALSE)</f>
        <v>3.5</v>
      </c>
    </row>
    <row r="30399" spans="1:4" x14ac:dyDescent="0.25">
      <c r="A30399" s="5">
        <v>42212</v>
      </c>
      <c r="B30399" s="1">
        <v>1.4483999999999999</v>
      </c>
      <c r="C30399" t="s">
        <v>20</v>
      </c>
      <c r="D30399" s="4">
        <f>VLOOKUP(C30399,'Sales Prices'!$A$2:$B$13,2,FALSE)</f>
        <v>2</v>
      </c>
    </row>
    <row r="30400" spans="1:4" x14ac:dyDescent="0.25">
      <c r="A30400" s="5">
        <v>42212</v>
      </c>
      <c r="B30400" s="1">
        <v>1.4502999999999999</v>
      </c>
      <c r="C30400" t="s">
        <v>20</v>
      </c>
      <c r="D30400" s="4">
        <f>VLOOKUP(C30400,'Sales Prices'!$A$2:$B$13,2,FALSE)</f>
        <v>2</v>
      </c>
    </row>
    <row r="30401" spans="1:4" x14ac:dyDescent="0.25">
      <c r="A30401" s="5">
        <v>42212</v>
      </c>
      <c r="B30401" s="1">
        <v>1.4507999999999999</v>
      </c>
      <c r="C30401" t="s">
        <v>5</v>
      </c>
      <c r="D30401" s="4">
        <f>VLOOKUP(C30401,'Sales Prices'!$A$2:$B$13,2,FALSE)</f>
        <v>2.99</v>
      </c>
    </row>
    <row r="30402" spans="1:4" x14ac:dyDescent="0.25">
      <c r="A30402" s="5">
        <v>42212</v>
      </c>
      <c r="B30402" s="1">
        <v>1.4521999999999999</v>
      </c>
      <c r="C30402" t="s">
        <v>15</v>
      </c>
      <c r="D30402" s="4">
        <f>VLOOKUP(C30402,'Sales Prices'!$A$2:$B$13,2,FALSE)</f>
        <v>3.8</v>
      </c>
    </row>
    <row r="30403" spans="1:4" x14ac:dyDescent="0.25">
      <c r="A30403" s="5">
        <v>42212</v>
      </c>
      <c r="B30403" s="1">
        <v>1.4535999999999998</v>
      </c>
      <c r="C30403" t="s">
        <v>15</v>
      </c>
      <c r="D30403" s="4">
        <f>VLOOKUP(C30403,'Sales Prices'!$A$2:$B$13,2,FALSE)</f>
        <v>3.8</v>
      </c>
    </row>
    <row r="30404" spans="1:4" x14ac:dyDescent="0.25">
      <c r="A30404" s="5">
        <v>42212</v>
      </c>
      <c r="B30404" s="1">
        <v>1.4546999999999999</v>
      </c>
      <c r="C30404" t="s">
        <v>20</v>
      </c>
      <c r="D30404" s="4">
        <f>VLOOKUP(C30404,'Sales Prices'!$A$2:$B$13,2,FALSE)</f>
        <v>2</v>
      </c>
    </row>
    <row r="30405" spans="1:4" x14ac:dyDescent="0.25">
      <c r="A30405" s="5">
        <v>42212</v>
      </c>
      <c r="B30405" s="1">
        <v>1.4546999999999999</v>
      </c>
      <c r="C30405" t="s">
        <v>45</v>
      </c>
      <c r="D30405" s="4">
        <f>VLOOKUP(C30405,'Sales Prices'!$A$2:$B$13,2,FALSE)</f>
        <v>3.5</v>
      </c>
    </row>
    <row r="30406" spans="1:4" x14ac:dyDescent="0.25">
      <c r="A30406" s="5">
        <v>42212</v>
      </c>
      <c r="B30406" s="1">
        <v>1.4587999999999999</v>
      </c>
      <c r="C30406" t="s">
        <v>20</v>
      </c>
      <c r="D30406" s="4">
        <f>VLOOKUP(C30406,'Sales Prices'!$A$2:$B$13,2,FALSE)</f>
        <v>2</v>
      </c>
    </row>
    <row r="30407" spans="1:4" x14ac:dyDescent="0.25">
      <c r="A30407" s="5">
        <v>42212</v>
      </c>
      <c r="B30407" s="1">
        <v>1.4588999999999999</v>
      </c>
      <c r="C30407" t="s">
        <v>24</v>
      </c>
      <c r="D30407" s="4">
        <f>VLOOKUP(C30407,'Sales Prices'!$A$2:$B$13,2,FALSE)</f>
        <v>3.25</v>
      </c>
    </row>
    <row r="30408" spans="1:4" x14ac:dyDescent="0.25">
      <c r="A30408" s="5">
        <v>42212</v>
      </c>
      <c r="B30408" s="1">
        <v>1.4590999999999998</v>
      </c>
      <c r="C30408" t="s">
        <v>24</v>
      </c>
      <c r="D30408" s="4">
        <f>VLOOKUP(C30408,'Sales Prices'!$A$2:$B$13,2,FALSE)</f>
        <v>3.25</v>
      </c>
    </row>
    <row r="30409" spans="1:4" x14ac:dyDescent="0.25">
      <c r="A30409" s="5">
        <v>42212</v>
      </c>
      <c r="B30409" s="1">
        <v>1.4601999999999999</v>
      </c>
      <c r="C30409" t="s">
        <v>20</v>
      </c>
      <c r="D30409" s="4">
        <f>VLOOKUP(C30409,'Sales Prices'!$A$2:$B$13,2,FALSE)</f>
        <v>2</v>
      </c>
    </row>
    <row r="30410" spans="1:4" x14ac:dyDescent="0.25">
      <c r="A30410" s="5">
        <v>42212</v>
      </c>
      <c r="B30410" s="1">
        <v>1.4615999999999998</v>
      </c>
      <c r="C30410" t="s">
        <v>28</v>
      </c>
      <c r="D30410" s="4">
        <f>VLOOKUP(C30410,'Sales Prices'!$A$2:$B$13,2,FALSE)</f>
        <v>1.5</v>
      </c>
    </row>
    <row r="30411" spans="1:4" x14ac:dyDescent="0.25">
      <c r="A30411" s="5">
        <v>42212</v>
      </c>
      <c r="B30411" s="1">
        <v>1.462</v>
      </c>
      <c r="C30411" t="s">
        <v>4</v>
      </c>
      <c r="D30411" s="4">
        <f>VLOOKUP(C30411,'Sales Prices'!$A$2:$B$13,2,FALSE)</f>
        <v>3.5</v>
      </c>
    </row>
    <row r="30412" spans="1:4" x14ac:dyDescent="0.25">
      <c r="A30412" s="5">
        <v>42212</v>
      </c>
      <c r="B30412" s="1">
        <v>1.4653999999999998</v>
      </c>
      <c r="C30412" t="s">
        <v>24</v>
      </c>
      <c r="D30412" s="4">
        <f>VLOOKUP(C30412,'Sales Prices'!$A$2:$B$13,2,FALSE)</f>
        <v>3.25</v>
      </c>
    </row>
    <row r="30413" spans="1:4" x14ac:dyDescent="0.25">
      <c r="A30413" s="5">
        <v>42212</v>
      </c>
      <c r="B30413" s="1">
        <v>1.4674</v>
      </c>
      <c r="C30413" t="s">
        <v>16</v>
      </c>
      <c r="D30413" s="4">
        <f>VLOOKUP(C30413,'Sales Prices'!$A$2:$B$13,2,FALSE)</f>
        <v>3</v>
      </c>
    </row>
    <row r="30414" spans="1:4" x14ac:dyDescent="0.25">
      <c r="A30414" s="5">
        <v>42212</v>
      </c>
      <c r="B30414" s="1">
        <v>1.4674999999999998</v>
      </c>
      <c r="C30414" t="s">
        <v>0</v>
      </c>
      <c r="D30414" s="4">
        <f>VLOOKUP(C30414,'Sales Prices'!$A$2:$B$13,2,FALSE)</f>
        <v>2.5</v>
      </c>
    </row>
    <row r="30415" spans="1:4" x14ac:dyDescent="0.25">
      <c r="A30415" s="5">
        <v>42212</v>
      </c>
      <c r="B30415" s="1">
        <v>1.4722999999999999</v>
      </c>
      <c r="C30415" t="s">
        <v>28</v>
      </c>
      <c r="D30415" s="4">
        <f>VLOOKUP(C30415,'Sales Prices'!$A$2:$B$13,2,FALSE)</f>
        <v>1.5</v>
      </c>
    </row>
    <row r="30416" spans="1:4" x14ac:dyDescent="0.25">
      <c r="A30416" s="5">
        <v>42212</v>
      </c>
      <c r="B30416" s="1">
        <v>1.4727999999999999</v>
      </c>
      <c r="C30416" t="s">
        <v>28</v>
      </c>
      <c r="D30416" s="4">
        <f>VLOOKUP(C30416,'Sales Prices'!$A$2:$B$13,2,FALSE)</f>
        <v>1.5</v>
      </c>
    </row>
    <row r="30417" spans="1:4" x14ac:dyDescent="0.25">
      <c r="A30417" s="5">
        <v>42212</v>
      </c>
      <c r="B30417" s="1">
        <v>1.4836</v>
      </c>
      <c r="C30417" t="s">
        <v>45</v>
      </c>
      <c r="D30417" s="4">
        <f>VLOOKUP(C30417,'Sales Prices'!$A$2:$B$13,2,FALSE)</f>
        <v>3.5</v>
      </c>
    </row>
    <row r="30418" spans="1:4" x14ac:dyDescent="0.25">
      <c r="A30418" s="5">
        <v>42212</v>
      </c>
      <c r="B30418" s="1">
        <v>1.484</v>
      </c>
      <c r="C30418" t="s">
        <v>0</v>
      </c>
      <c r="D30418" s="4">
        <f>VLOOKUP(C30418,'Sales Prices'!$A$2:$B$13,2,FALSE)</f>
        <v>2.5</v>
      </c>
    </row>
    <row r="30419" spans="1:4" x14ac:dyDescent="0.25">
      <c r="A30419" s="5">
        <v>42212</v>
      </c>
      <c r="B30419" s="1">
        <v>1.4884999999999999</v>
      </c>
      <c r="C30419" t="s">
        <v>21</v>
      </c>
      <c r="D30419" s="4">
        <f>VLOOKUP(C30419,'Sales Prices'!$A$2:$B$13,2,FALSE)</f>
        <v>2.65</v>
      </c>
    </row>
    <row r="30420" spans="1:4" x14ac:dyDescent="0.25">
      <c r="A30420" s="5">
        <v>42212</v>
      </c>
      <c r="B30420" s="1">
        <v>1.4922</v>
      </c>
      <c r="C30420" t="s">
        <v>15</v>
      </c>
      <c r="D30420" s="4">
        <f>VLOOKUP(C30420,'Sales Prices'!$A$2:$B$13,2,FALSE)</f>
        <v>3.8</v>
      </c>
    </row>
    <row r="30421" spans="1:4" x14ac:dyDescent="0.25">
      <c r="A30421" s="5">
        <v>42212</v>
      </c>
      <c r="B30421" s="1">
        <v>1.4924999999999999</v>
      </c>
      <c r="C30421" t="s">
        <v>4</v>
      </c>
      <c r="D30421" s="4">
        <f>VLOOKUP(C30421,'Sales Prices'!$A$2:$B$13,2,FALSE)</f>
        <v>3.5</v>
      </c>
    </row>
    <row r="30422" spans="1:4" x14ac:dyDescent="0.25">
      <c r="A30422" s="5">
        <v>42212</v>
      </c>
      <c r="B30422" s="1">
        <v>1.4932999999999998</v>
      </c>
      <c r="C30422" t="s">
        <v>15</v>
      </c>
      <c r="D30422" s="4">
        <f>VLOOKUP(C30422,'Sales Prices'!$A$2:$B$13,2,FALSE)</f>
        <v>3.8</v>
      </c>
    </row>
    <row r="30423" spans="1:4" x14ac:dyDescent="0.25">
      <c r="A30423" s="5">
        <v>42212</v>
      </c>
      <c r="B30423" s="1">
        <v>1.4946999999999999</v>
      </c>
      <c r="C30423" t="s">
        <v>20</v>
      </c>
      <c r="D30423" s="4">
        <f>VLOOKUP(C30423,'Sales Prices'!$A$2:$B$13,2,FALSE)</f>
        <v>2</v>
      </c>
    </row>
    <row r="30424" spans="1:4" x14ac:dyDescent="0.25">
      <c r="A30424" s="5">
        <v>42212</v>
      </c>
      <c r="B30424" s="1">
        <v>1.4946999999999999</v>
      </c>
      <c r="C30424" t="s">
        <v>24</v>
      </c>
      <c r="D30424" s="4">
        <f>VLOOKUP(C30424,'Sales Prices'!$A$2:$B$13,2,FALSE)</f>
        <v>3.25</v>
      </c>
    </row>
    <row r="30425" spans="1:4" x14ac:dyDescent="0.25">
      <c r="A30425" s="5">
        <v>42212</v>
      </c>
      <c r="B30425" s="1">
        <v>1.4949999999999999</v>
      </c>
      <c r="C30425" t="s">
        <v>24</v>
      </c>
      <c r="D30425" s="4">
        <f>VLOOKUP(C30425,'Sales Prices'!$A$2:$B$13,2,FALSE)</f>
        <v>3.25</v>
      </c>
    </row>
    <row r="30426" spans="1:4" x14ac:dyDescent="0.25">
      <c r="A30426" s="5">
        <v>42212</v>
      </c>
      <c r="B30426" s="1">
        <v>1.4949999999999999</v>
      </c>
      <c r="C30426" t="s">
        <v>0</v>
      </c>
      <c r="D30426" s="4">
        <f>VLOOKUP(C30426,'Sales Prices'!$A$2:$B$13,2,FALSE)</f>
        <v>2.5</v>
      </c>
    </row>
    <row r="30427" spans="1:4" x14ac:dyDescent="0.25">
      <c r="A30427" s="5">
        <v>42212</v>
      </c>
      <c r="B30427" s="1">
        <v>1.4954999999999998</v>
      </c>
      <c r="C30427" t="s">
        <v>45</v>
      </c>
      <c r="D30427" s="4">
        <f>VLOOKUP(C30427,'Sales Prices'!$A$2:$B$13,2,FALSE)</f>
        <v>3.5</v>
      </c>
    </row>
    <row r="30428" spans="1:4" x14ac:dyDescent="0.25">
      <c r="A30428" s="5">
        <v>42212</v>
      </c>
      <c r="B30428" s="1">
        <v>1.4973999999999998</v>
      </c>
      <c r="C30428" t="s">
        <v>20</v>
      </c>
      <c r="D30428" s="4">
        <f>VLOOKUP(C30428,'Sales Prices'!$A$2:$B$13,2,FALSE)</f>
        <v>2</v>
      </c>
    </row>
    <row r="30429" spans="1:4" x14ac:dyDescent="0.25">
      <c r="A30429" s="5">
        <v>42212</v>
      </c>
      <c r="B30429" s="1">
        <v>1.4974999999999998</v>
      </c>
      <c r="C30429" t="s">
        <v>16</v>
      </c>
      <c r="D30429" s="4">
        <f>VLOOKUP(C30429,'Sales Prices'!$A$2:$B$13,2,FALSE)</f>
        <v>3</v>
      </c>
    </row>
    <row r="30430" spans="1:4" x14ac:dyDescent="0.25">
      <c r="A30430" s="5">
        <v>42212</v>
      </c>
      <c r="B30430" s="1">
        <v>1.4983</v>
      </c>
      <c r="C30430" t="s">
        <v>4</v>
      </c>
      <c r="D30430" s="4">
        <f>VLOOKUP(C30430,'Sales Prices'!$A$2:$B$13,2,FALSE)</f>
        <v>3.5</v>
      </c>
    </row>
    <row r="30431" spans="1:4" x14ac:dyDescent="0.25">
      <c r="A30431" s="5">
        <v>42212</v>
      </c>
      <c r="B30431" s="1">
        <v>1.5</v>
      </c>
      <c r="C30431" t="s">
        <v>28</v>
      </c>
      <c r="D30431" s="4">
        <f>VLOOKUP(C30431,'Sales Prices'!$A$2:$B$13,2,FALSE)</f>
        <v>1.5</v>
      </c>
    </row>
    <row r="30432" spans="1:4" x14ac:dyDescent="0.25">
      <c r="A30432" s="5">
        <v>42212</v>
      </c>
      <c r="B30432" s="1">
        <v>1.5004999999999999</v>
      </c>
      <c r="C30432" t="s">
        <v>15</v>
      </c>
      <c r="D30432" s="4">
        <f>VLOOKUP(C30432,'Sales Prices'!$A$2:$B$13,2,FALSE)</f>
        <v>3.8</v>
      </c>
    </row>
    <row r="30433" spans="1:4" x14ac:dyDescent="0.25">
      <c r="A30433" s="5">
        <v>42212</v>
      </c>
      <c r="B30433" s="1">
        <v>1.5004999999999999</v>
      </c>
      <c r="C30433" t="s">
        <v>20</v>
      </c>
      <c r="D30433" s="4">
        <f>VLOOKUP(C30433,'Sales Prices'!$A$2:$B$13,2,FALSE)</f>
        <v>2</v>
      </c>
    </row>
    <row r="30434" spans="1:4" x14ac:dyDescent="0.25">
      <c r="A30434" s="5">
        <v>42212</v>
      </c>
      <c r="B30434" s="1">
        <v>1.5009999999999999</v>
      </c>
      <c r="C30434" t="s">
        <v>20</v>
      </c>
      <c r="D30434" s="4">
        <f>VLOOKUP(C30434,'Sales Prices'!$A$2:$B$13,2,FALSE)</f>
        <v>2</v>
      </c>
    </row>
    <row r="30435" spans="1:4" x14ac:dyDescent="0.25">
      <c r="A30435" s="5">
        <v>42212</v>
      </c>
      <c r="B30435" s="1">
        <v>1.5048999999999999</v>
      </c>
      <c r="C30435" t="s">
        <v>15</v>
      </c>
      <c r="D30435" s="4">
        <f>VLOOKUP(C30435,'Sales Prices'!$A$2:$B$13,2,FALSE)</f>
        <v>3.8</v>
      </c>
    </row>
    <row r="30436" spans="1:4" x14ac:dyDescent="0.25">
      <c r="A30436" s="5">
        <v>42212</v>
      </c>
      <c r="B30436" s="1">
        <v>1.5078999999999998</v>
      </c>
      <c r="C30436" t="s">
        <v>28</v>
      </c>
      <c r="D30436" s="4">
        <f>VLOOKUP(C30436,'Sales Prices'!$A$2:$B$13,2,FALSE)</f>
        <v>1.5</v>
      </c>
    </row>
    <row r="30437" spans="1:4" x14ac:dyDescent="0.25">
      <c r="A30437" s="5">
        <v>42212</v>
      </c>
      <c r="B30437" s="1">
        <v>1.5078999999999998</v>
      </c>
      <c r="C30437" t="s">
        <v>25</v>
      </c>
      <c r="D30437" s="4">
        <f>VLOOKUP(C30437,'Sales Prices'!$A$2:$B$13,2,FALSE)</f>
        <v>3</v>
      </c>
    </row>
    <row r="30438" spans="1:4" x14ac:dyDescent="0.25">
      <c r="A30438" s="5">
        <v>42212</v>
      </c>
      <c r="B30438" s="1">
        <v>1.5165999999999999</v>
      </c>
      <c r="C30438" t="s">
        <v>4</v>
      </c>
      <c r="D30438" s="4">
        <f>VLOOKUP(C30438,'Sales Prices'!$A$2:$B$13,2,FALSE)</f>
        <v>3.5</v>
      </c>
    </row>
    <row r="30439" spans="1:4" x14ac:dyDescent="0.25">
      <c r="A30439" s="5">
        <v>42212</v>
      </c>
      <c r="B30439" s="1">
        <v>1.5179999999999998</v>
      </c>
      <c r="C30439" t="s">
        <v>14</v>
      </c>
      <c r="D30439" s="4">
        <f>VLOOKUP(C30439,'Sales Prices'!$A$2:$B$13,2,FALSE)</f>
        <v>2.75</v>
      </c>
    </row>
    <row r="30440" spans="1:4" x14ac:dyDescent="0.25">
      <c r="A30440" s="5">
        <v>42212</v>
      </c>
      <c r="B30440" s="1">
        <v>1.5206999999999999</v>
      </c>
      <c r="C30440" t="s">
        <v>4</v>
      </c>
      <c r="D30440" s="4">
        <f>VLOOKUP(C30440,'Sales Prices'!$A$2:$B$13,2,FALSE)</f>
        <v>3.5</v>
      </c>
    </row>
    <row r="30441" spans="1:4" x14ac:dyDescent="0.25">
      <c r="A30441" s="5">
        <v>42212</v>
      </c>
      <c r="B30441" s="1">
        <v>1.5216999999999998</v>
      </c>
      <c r="C30441" t="s">
        <v>28</v>
      </c>
      <c r="D30441" s="4">
        <f>VLOOKUP(C30441,'Sales Prices'!$A$2:$B$13,2,FALSE)</f>
        <v>1.5</v>
      </c>
    </row>
    <row r="30442" spans="1:4" x14ac:dyDescent="0.25">
      <c r="A30442" s="5">
        <v>42212</v>
      </c>
      <c r="B30442" s="1">
        <v>1.5229999999999999</v>
      </c>
      <c r="C30442" t="s">
        <v>24</v>
      </c>
      <c r="D30442" s="4">
        <f>VLOOKUP(C30442,'Sales Prices'!$A$2:$B$13,2,FALSE)</f>
        <v>3.25</v>
      </c>
    </row>
    <row r="30443" spans="1:4" x14ac:dyDescent="0.25">
      <c r="A30443" s="5">
        <v>42212</v>
      </c>
      <c r="B30443" s="1">
        <v>1.5238</v>
      </c>
      <c r="C30443" t="s">
        <v>25</v>
      </c>
      <c r="D30443" s="4">
        <f>VLOOKUP(C30443,'Sales Prices'!$A$2:$B$13,2,FALSE)</f>
        <v>3</v>
      </c>
    </row>
    <row r="30444" spans="1:4" x14ac:dyDescent="0.25">
      <c r="A30444" s="5">
        <v>42212</v>
      </c>
      <c r="B30444" s="1">
        <v>1.5266</v>
      </c>
      <c r="C30444" t="s">
        <v>45</v>
      </c>
      <c r="D30444" s="4">
        <f>VLOOKUP(C30444,'Sales Prices'!$A$2:$B$13,2,FALSE)</f>
        <v>3.5</v>
      </c>
    </row>
    <row r="30445" spans="1:4" x14ac:dyDescent="0.25">
      <c r="A30445" s="5">
        <v>42212</v>
      </c>
      <c r="B30445" s="1">
        <v>1.5272999999999999</v>
      </c>
      <c r="C30445" t="s">
        <v>14</v>
      </c>
      <c r="D30445" s="4">
        <f>VLOOKUP(C30445,'Sales Prices'!$A$2:$B$13,2,FALSE)</f>
        <v>2.75</v>
      </c>
    </row>
    <row r="30446" spans="1:4" x14ac:dyDescent="0.25">
      <c r="A30446" s="5">
        <v>42212</v>
      </c>
      <c r="B30446" s="1">
        <v>1.5317999999999998</v>
      </c>
      <c r="C30446" t="s">
        <v>45</v>
      </c>
      <c r="D30446" s="4">
        <f>VLOOKUP(C30446,'Sales Prices'!$A$2:$B$13,2,FALSE)</f>
        <v>3.5</v>
      </c>
    </row>
    <row r="30447" spans="1:4" x14ac:dyDescent="0.25">
      <c r="A30447" s="5">
        <v>42212</v>
      </c>
      <c r="B30447" s="1">
        <v>1.536</v>
      </c>
      <c r="C30447" t="s">
        <v>28</v>
      </c>
      <c r="D30447" s="4">
        <f>VLOOKUP(C30447,'Sales Prices'!$A$2:$B$13,2,FALSE)</f>
        <v>1.5</v>
      </c>
    </row>
    <row r="30448" spans="1:4" x14ac:dyDescent="0.25">
      <c r="A30448" s="5">
        <v>42212</v>
      </c>
      <c r="B30448" s="1">
        <v>1.54</v>
      </c>
      <c r="C30448" t="s">
        <v>21</v>
      </c>
      <c r="D30448" s="4">
        <f>VLOOKUP(C30448,'Sales Prices'!$A$2:$B$13,2,FALSE)</f>
        <v>2.65</v>
      </c>
    </row>
    <row r="30449" spans="1:4" x14ac:dyDescent="0.25">
      <c r="A30449" s="5">
        <v>42212</v>
      </c>
      <c r="B30449" s="1">
        <v>1.5409999999999999</v>
      </c>
      <c r="C30449" t="s">
        <v>4</v>
      </c>
      <c r="D30449" s="4">
        <f>VLOOKUP(C30449,'Sales Prices'!$A$2:$B$13,2,FALSE)</f>
        <v>3.5</v>
      </c>
    </row>
    <row r="30450" spans="1:4" x14ac:dyDescent="0.25">
      <c r="A30450" s="5">
        <v>42212</v>
      </c>
      <c r="B30450" s="1">
        <v>1.5431999999999999</v>
      </c>
      <c r="C30450" t="s">
        <v>15</v>
      </c>
      <c r="D30450" s="4">
        <f>VLOOKUP(C30450,'Sales Prices'!$A$2:$B$13,2,FALSE)</f>
        <v>3.8</v>
      </c>
    </row>
    <row r="30451" spans="1:4" x14ac:dyDescent="0.25">
      <c r="A30451" s="5">
        <v>42212</v>
      </c>
      <c r="B30451" s="1">
        <v>1.5442</v>
      </c>
      <c r="C30451" t="s">
        <v>20</v>
      </c>
      <c r="D30451" s="4">
        <f>VLOOKUP(C30451,'Sales Prices'!$A$2:$B$13,2,FALSE)</f>
        <v>2</v>
      </c>
    </row>
    <row r="30452" spans="1:4" x14ac:dyDescent="0.25">
      <c r="A30452" s="5">
        <v>42212</v>
      </c>
      <c r="B30452" s="1">
        <v>1.5505</v>
      </c>
      <c r="C30452" t="s">
        <v>24</v>
      </c>
      <c r="D30452" s="4">
        <f>VLOOKUP(C30452,'Sales Prices'!$A$2:$B$13,2,FALSE)</f>
        <v>3.25</v>
      </c>
    </row>
    <row r="30453" spans="1:4" x14ac:dyDescent="0.25">
      <c r="A30453" s="5">
        <v>42212</v>
      </c>
      <c r="B30453" s="1">
        <v>1.5511999999999999</v>
      </c>
      <c r="C30453" t="s">
        <v>20</v>
      </c>
      <c r="D30453" s="4">
        <f>VLOOKUP(C30453,'Sales Prices'!$A$2:$B$13,2,FALSE)</f>
        <v>2</v>
      </c>
    </row>
    <row r="30454" spans="1:4" x14ac:dyDescent="0.25">
      <c r="A30454" s="5">
        <v>42212</v>
      </c>
      <c r="B30454" s="1">
        <v>1.5545</v>
      </c>
      <c r="C30454" t="s">
        <v>20</v>
      </c>
      <c r="D30454" s="4">
        <f>VLOOKUP(C30454,'Sales Prices'!$A$2:$B$13,2,FALSE)</f>
        <v>2</v>
      </c>
    </row>
    <row r="30455" spans="1:4" x14ac:dyDescent="0.25">
      <c r="A30455" s="5">
        <v>42212</v>
      </c>
      <c r="B30455" s="1">
        <v>1.5579999999999998</v>
      </c>
      <c r="C30455" t="s">
        <v>28</v>
      </c>
      <c r="D30455" s="4">
        <f>VLOOKUP(C30455,'Sales Prices'!$A$2:$B$13,2,FALSE)</f>
        <v>1.5</v>
      </c>
    </row>
    <row r="30456" spans="1:4" x14ac:dyDescent="0.25">
      <c r="A30456" s="5">
        <v>42212</v>
      </c>
      <c r="B30456" s="1">
        <v>1.5583</v>
      </c>
      <c r="C30456" t="s">
        <v>4</v>
      </c>
      <c r="D30456" s="4">
        <f>VLOOKUP(C30456,'Sales Prices'!$A$2:$B$13,2,FALSE)</f>
        <v>3.5</v>
      </c>
    </row>
    <row r="30457" spans="1:4" x14ac:dyDescent="0.25">
      <c r="A30457" s="5">
        <v>42212</v>
      </c>
      <c r="B30457" s="1">
        <v>1.5585</v>
      </c>
      <c r="C30457" t="s">
        <v>25</v>
      </c>
      <c r="D30457" s="4">
        <f>VLOOKUP(C30457,'Sales Prices'!$A$2:$B$13,2,FALSE)</f>
        <v>3</v>
      </c>
    </row>
    <row r="30458" spans="1:4" x14ac:dyDescent="0.25">
      <c r="A30458" s="5">
        <v>42212</v>
      </c>
      <c r="B30458" s="1">
        <v>1.5609999999999999</v>
      </c>
      <c r="C30458" t="s">
        <v>28</v>
      </c>
      <c r="D30458" s="4">
        <f>VLOOKUP(C30458,'Sales Prices'!$A$2:$B$13,2,FALSE)</f>
        <v>1.5</v>
      </c>
    </row>
    <row r="30459" spans="1:4" x14ac:dyDescent="0.25">
      <c r="A30459" s="5">
        <v>42212</v>
      </c>
      <c r="B30459" s="1">
        <v>1.5614999999999999</v>
      </c>
      <c r="C30459" t="s">
        <v>15</v>
      </c>
      <c r="D30459" s="4">
        <f>VLOOKUP(C30459,'Sales Prices'!$A$2:$B$13,2,FALSE)</f>
        <v>3.8</v>
      </c>
    </row>
    <row r="30460" spans="1:4" x14ac:dyDescent="0.25">
      <c r="A30460" s="5">
        <v>42212</v>
      </c>
      <c r="B30460" s="1">
        <v>1.5646999999999998</v>
      </c>
      <c r="C30460" t="s">
        <v>20</v>
      </c>
      <c r="D30460" s="4">
        <f>VLOOKUP(C30460,'Sales Prices'!$A$2:$B$13,2,FALSE)</f>
        <v>2</v>
      </c>
    </row>
    <row r="30461" spans="1:4" x14ac:dyDescent="0.25">
      <c r="A30461" s="5">
        <v>42212</v>
      </c>
      <c r="B30461" s="1">
        <v>1.5650999999999999</v>
      </c>
      <c r="C30461" t="s">
        <v>25</v>
      </c>
      <c r="D30461" s="4">
        <f>VLOOKUP(C30461,'Sales Prices'!$A$2:$B$13,2,FALSE)</f>
        <v>3</v>
      </c>
    </row>
    <row r="30462" spans="1:4" x14ac:dyDescent="0.25">
      <c r="A30462" s="5">
        <v>42212</v>
      </c>
      <c r="B30462" s="1">
        <v>1.5667999999999997</v>
      </c>
      <c r="C30462" t="s">
        <v>20</v>
      </c>
      <c r="D30462" s="4">
        <f>VLOOKUP(C30462,'Sales Prices'!$A$2:$B$13,2,FALSE)</f>
        <v>2</v>
      </c>
    </row>
    <row r="30463" spans="1:4" x14ac:dyDescent="0.25">
      <c r="A30463" s="5">
        <v>42212</v>
      </c>
      <c r="B30463" s="1">
        <v>1.5677999999999999</v>
      </c>
      <c r="C30463" t="s">
        <v>21</v>
      </c>
      <c r="D30463" s="4">
        <f>VLOOKUP(C30463,'Sales Prices'!$A$2:$B$13,2,FALSE)</f>
        <v>2.65</v>
      </c>
    </row>
    <row r="30464" spans="1:4" x14ac:dyDescent="0.25">
      <c r="A30464" s="5">
        <v>42212</v>
      </c>
      <c r="B30464" s="1">
        <v>1.5688</v>
      </c>
      <c r="C30464" t="s">
        <v>45</v>
      </c>
      <c r="D30464" s="4">
        <f>VLOOKUP(C30464,'Sales Prices'!$A$2:$B$13,2,FALSE)</f>
        <v>3.5</v>
      </c>
    </row>
    <row r="30465" spans="1:4" x14ac:dyDescent="0.25">
      <c r="A30465" s="5">
        <v>42212</v>
      </c>
      <c r="B30465" s="1">
        <v>1.5694999999999999</v>
      </c>
      <c r="C30465" t="s">
        <v>28</v>
      </c>
      <c r="D30465" s="4">
        <f>VLOOKUP(C30465,'Sales Prices'!$A$2:$B$13,2,FALSE)</f>
        <v>1.5</v>
      </c>
    </row>
    <row r="30466" spans="1:4" x14ac:dyDescent="0.25">
      <c r="A30466" s="5">
        <v>42212</v>
      </c>
      <c r="B30466" s="1">
        <v>1.5747999999999998</v>
      </c>
      <c r="C30466" t="s">
        <v>15</v>
      </c>
      <c r="D30466" s="4">
        <f>VLOOKUP(C30466,'Sales Prices'!$A$2:$B$13,2,FALSE)</f>
        <v>3.8</v>
      </c>
    </row>
    <row r="30467" spans="1:4" x14ac:dyDescent="0.25">
      <c r="A30467" s="5">
        <v>42212</v>
      </c>
      <c r="B30467" s="1">
        <v>1.5762</v>
      </c>
      <c r="C30467" t="s">
        <v>21</v>
      </c>
      <c r="D30467" s="4">
        <f>VLOOKUP(C30467,'Sales Prices'!$A$2:$B$13,2,FALSE)</f>
        <v>2.65</v>
      </c>
    </row>
    <row r="30468" spans="1:4" x14ac:dyDescent="0.25">
      <c r="A30468" s="5">
        <v>42212</v>
      </c>
      <c r="B30468" s="1">
        <v>1.5764</v>
      </c>
      <c r="C30468" t="s">
        <v>4</v>
      </c>
      <c r="D30468" s="4">
        <f>VLOOKUP(C30468,'Sales Prices'!$A$2:$B$13,2,FALSE)</f>
        <v>3.5</v>
      </c>
    </row>
    <row r="30469" spans="1:4" x14ac:dyDescent="0.25">
      <c r="A30469" s="5">
        <v>42212</v>
      </c>
      <c r="B30469" s="1">
        <v>1.5842000000000001</v>
      </c>
      <c r="C30469" t="s">
        <v>21</v>
      </c>
      <c r="D30469" s="4">
        <f>VLOOKUP(C30469,'Sales Prices'!$A$2:$B$13,2,FALSE)</f>
        <v>2.65</v>
      </c>
    </row>
    <row r="30470" spans="1:4" x14ac:dyDescent="0.25">
      <c r="A30470" s="5">
        <v>42212</v>
      </c>
      <c r="B30470" s="1">
        <v>1.5878999999999999</v>
      </c>
      <c r="C30470" t="s">
        <v>21</v>
      </c>
      <c r="D30470" s="4">
        <f>VLOOKUP(C30470,'Sales Prices'!$A$2:$B$13,2,FALSE)</f>
        <v>2.65</v>
      </c>
    </row>
    <row r="30471" spans="1:4" x14ac:dyDescent="0.25">
      <c r="A30471" s="5">
        <v>42212</v>
      </c>
      <c r="B30471" s="1">
        <v>1.5932999999999999</v>
      </c>
      <c r="C30471" t="s">
        <v>0</v>
      </c>
      <c r="D30471" s="4">
        <f>VLOOKUP(C30471,'Sales Prices'!$A$2:$B$13,2,FALSE)</f>
        <v>2.5</v>
      </c>
    </row>
    <row r="30472" spans="1:4" x14ac:dyDescent="0.25">
      <c r="A30472" s="5">
        <v>42212</v>
      </c>
      <c r="B30472" s="1">
        <v>1.5966999999999998</v>
      </c>
      <c r="C30472" t="s">
        <v>14</v>
      </c>
      <c r="D30472" s="4">
        <f>VLOOKUP(C30472,'Sales Prices'!$A$2:$B$13,2,FALSE)</f>
        <v>2.75</v>
      </c>
    </row>
    <row r="30473" spans="1:4" x14ac:dyDescent="0.25">
      <c r="A30473" s="5">
        <v>42212</v>
      </c>
      <c r="B30473" s="1">
        <v>1.597</v>
      </c>
      <c r="C30473" t="s">
        <v>5</v>
      </c>
      <c r="D30473" s="4">
        <f>VLOOKUP(C30473,'Sales Prices'!$A$2:$B$13,2,FALSE)</f>
        <v>2.99</v>
      </c>
    </row>
    <row r="30474" spans="1:4" x14ac:dyDescent="0.25">
      <c r="A30474" s="5">
        <v>42212</v>
      </c>
      <c r="B30474" s="1">
        <v>1.5992999999999999</v>
      </c>
      <c r="C30474" t="s">
        <v>5</v>
      </c>
      <c r="D30474" s="4">
        <f>VLOOKUP(C30474,'Sales Prices'!$A$2:$B$13,2,FALSE)</f>
        <v>2.99</v>
      </c>
    </row>
    <row r="30475" spans="1:4" x14ac:dyDescent="0.25">
      <c r="A30475" s="5">
        <v>42212</v>
      </c>
      <c r="B30475" s="1">
        <v>1.6061999999999999</v>
      </c>
      <c r="C30475" t="s">
        <v>28</v>
      </c>
      <c r="D30475" s="4">
        <f>VLOOKUP(C30475,'Sales Prices'!$A$2:$B$13,2,FALSE)</f>
        <v>1.5</v>
      </c>
    </row>
    <row r="30476" spans="1:4" x14ac:dyDescent="0.25">
      <c r="A30476" s="5">
        <v>42212</v>
      </c>
      <c r="B30476" s="1">
        <v>1.6069</v>
      </c>
      <c r="C30476" t="s">
        <v>24</v>
      </c>
      <c r="D30476" s="4">
        <f>VLOOKUP(C30476,'Sales Prices'!$A$2:$B$13,2,FALSE)</f>
        <v>3.25</v>
      </c>
    </row>
    <row r="30477" spans="1:4" x14ac:dyDescent="0.25">
      <c r="A30477" s="5">
        <v>42212</v>
      </c>
      <c r="B30477" s="1">
        <v>1.6147</v>
      </c>
      <c r="C30477" t="s">
        <v>20</v>
      </c>
      <c r="D30477" s="4">
        <f>VLOOKUP(C30477,'Sales Prices'!$A$2:$B$13,2,FALSE)</f>
        <v>2</v>
      </c>
    </row>
    <row r="30478" spans="1:4" x14ac:dyDescent="0.25">
      <c r="A30478" s="5">
        <v>42212</v>
      </c>
      <c r="B30478" s="1">
        <v>1.6151</v>
      </c>
      <c r="C30478" t="s">
        <v>14</v>
      </c>
      <c r="D30478" s="4">
        <f>VLOOKUP(C30478,'Sales Prices'!$A$2:$B$13,2,FALSE)</f>
        <v>2.75</v>
      </c>
    </row>
    <row r="30479" spans="1:4" x14ac:dyDescent="0.25">
      <c r="A30479" s="5">
        <v>42212</v>
      </c>
      <c r="B30479" s="1">
        <v>1.6181999999999999</v>
      </c>
      <c r="C30479" t="s">
        <v>28</v>
      </c>
      <c r="D30479" s="4">
        <f>VLOOKUP(C30479,'Sales Prices'!$A$2:$B$13,2,FALSE)</f>
        <v>1.5</v>
      </c>
    </row>
    <row r="30480" spans="1:4" x14ac:dyDescent="0.25">
      <c r="A30480" s="5">
        <v>42212</v>
      </c>
      <c r="B30480" s="1">
        <v>1.6194999999999999</v>
      </c>
      <c r="C30480" t="s">
        <v>15</v>
      </c>
      <c r="D30480" s="4">
        <f>VLOOKUP(C30480,'Sales Prices'!$A$2:$B$13,2,FALSE)</f>
        <v>3.8</v>
      </c>
    </row>
    <row r="30481" spans="1:4" x14ac:dyDescent="0.25">
      <c r="A30481" s="5">
        <v>42212</v>
      </c>
      <c r="B30481" s="1">
        <v>1.6246</v>
      </c>
      <c r="C30481" t="s">
        <v>28</v>
      </c>
      <c r="D30481" s="4">
        <f>VLOOKUP(C30481,'Sales Prices'!$A$2:$B$13,2,FALSE)</f>
        <v>1.5</v>
      </c>
    </row>
    <row r="30482" spans="1:4" x14ac:dyDescent="0.25">
      <c r="A30482" s="5">
        <v>42212</v>
      </c>
      <c r="B30482" s="1">
        <v>1.6250999999999998</v>
      </c>
      <c r="C30482" t="s">
        <v>16</v>
      </c>
      <c r="D30482" s="4">
        <f>VLOOKUP(C30482,'Sales Prices'!$A$2:$B$13,2,FALSE)</f>
        <v>3</v>
      </c>
    </row>
    <row r="30483" spans="1:4" x14ac:dyDescent="0.25">
      <c r="A30483" s="5">
        <v>42212</v>
      </c>
      <c r="B30483" s="1">
        <v>1.6255999999999999</v>
      </c>
      <c r="C30483" t="s">
        <v>24</v>
      </c>
      <c r="D30483" s="4">
        <f>VLOOKUP(C30483,'Sales Prices'!$A$2:$B$13,2,FALSE)</f>
        <v>3.25</v>
      </c>
    </row>
    <row r="30484" spans="1:4" x14ac:dyDescent="0.25">
      <c r="A30484" s="5">
        <v>42212</v>
      </c>
      <c r="B30484" s="1">
        <v>1.6301999999999999</v>
      </c>
      <c r="C30484" t="s">
        <v>15</v>
      </c>
      <c r="D30484" s="4">
        <f>VLOOKUP(C30484,'Sales Prices'!$A$2:$B$13,2,FALSE)</f>
        <v>3.8</v>
      </c>
    </row>
    <row r="30485" spans="1:4" x14ac:dyDescent="0.25">
      <c r="A30485" s="5">
        <v>42212</v>
      </c>
      <c r="B30485" s="1">
        <v>1.6301999999999999</v>
      </c>
      <c r="C30485" t="s">
        <v>20</v>
      </c>
      <c r="D30485" s="4">
        <f>VLOOKUP(C30485,'Sales Prices'!$A$2:$B$13,2,FALSE)</f>
        <v>2</v>
      </c>
    </row>
    <row r="30486" spans="1:4" x14ac:dyDescent="0.25">
      <c r="A30486" s="5">
        <v>42212</v>
      </c>
      <c r="B30486" s="1">
        <v>1.6311</v>
      </c>
      <c r="C30486" t="s">
        <v>24</v>
      </c>
      <c r="D30486" s="4">
        <f>VLOOKUP(C30486,'Sales Prices'!$A$2:$B$13,2,FALSE)</f>
        <v>3.25</v>
      </c>
    </row>
    <row r="30487" spans="1:4" x14ac:dyDescent="0.25">
      <c r="A30487" s="5">
        <v>42212</v>
      </c>
      <c r="B30487" s="1">
        <v>1.6315</v>
      </c>
      <c r="C30487" t="s">
        <v>28</v>
      </c>
      <c r="D30487" s="4">
        <f>VLOOKUP(C30487,'Sales Prices'!$A$2:$B$13,2,FALSE)</f>
        <v>1.5</v>
      </c>
    </row>
    <row r="30488" spans="1:4" x14ac:dyDescent="0.25">
      <c r="A30488" s="5">
        <v>42212</v>
      </c>
      <c r="B30488" s="1">
        <v>1.6318999999999999</v>
      </c>
      <c r="C30488" t="s">
        <v>15</v>
      </c>
      <c r="D30488" s="4">
        <f>VLOOKUP(C30488,'Sales Prices'!$A$2:$B$13,2,FALSE)</f>
        <v>3.8</v>
      </c>
    </row>
    <row r="30489" spans="1:4" x14ac:dyDescent="0.25">
      <c r="A30489" s="5">
        <v>42212</v>
      </c>
      <c r="B30489" s="1">
        <v>1.6335</v>
      </c>
      <c r="C30489" t="s">
        <v>5</v>
      </c>
      <c r="D30489" s="4">
        <f>VLOOKUP(C30489,'Sales Prices'!$A$2:$B$13,2,FALSE)</f>
        <v>2.99</v>
      </c>
    </row>
    <row r="30490" spans="1:4" x14ac:dyDescent="0.25">
      <c r="A30490" s="5">
        <v>42212</v>
      </c>
      <c r="B30490" s="1">
        <v>1.6381999999999999</v>
      </c>
      <c r="C30490" t="s">
        <v>28</v>
      </c>
      <c r="D30490" s="4">
        <f>VLOOKUP(C30490,'Sales Prices'!$A$2:$B$13,2,FALSE)</f>
        <v>1.5</v>
      </c>
    </row>
    <row r="30491" spans="1:4" x14ac:dyDescent="0.25">
      <c r="A30491" s="5">
        <v>42212</v>
      </c>
      <c r="B30491" s="1">
        <v>1.6387999999999998</v>
      </c>
      <c r="C30491" t="s">
        <v>5</v>
      </c>
      <c r="D30491" s="4">
        <f>VLOOKUP(C30491,'Sales Prices'!$A$2:$B$13,2,FALSE)</f>
        <v>2.99</v>
      </c>
    </row>
    <row r="30492" spans="1:4" x14ac:dyDescent="0.25">
      <c r="A30492" s="5">
        <v>42212</v>
      </c>
      <c r="B30492" s="1">
        <v>1.6395999999999999</v>
      </c>
      <c r="C30492" t="s">
        <v>0</v>
      </c>
      <c r="D30492" s="4">
        <f>VLOOKUP(C30492,'Sales Prices'!$A$2:$B$13,2,FALSE)</f>
        <v>2.5</v>
      </c>
    </row>
    <row r="30493" spans="1:4" x14ac:dyDescent="0.25">
      <c r="A30493" s="5">
        <v>42212</v>
      </c>
      <c r="B30493" s="1">
        <v>1.6420999999999999</v>
      </c>
      <c r="C30493" t="s">
        <v>20</v>
      </c>
      <c r="D30493" s="4">
        <f>VLOOKUP(C30493,'Sales Prices'!$A$2:$B$13,2,FALSE)</f>
        <v>2</v>
      </c>
    </row>
    <row r="30494" spans="1:4" x14ac:dyDescent="0.25">
      <c r="A30494" s="5">
        <v>42212</v>
      </c>
      <c r="B30494" s="1">
        <v>1.6456999999999999</v>
      </c>
      <c r="C30494" t="s">
        <v>4</v>
      </c>
      <c r="D30494" s="4">
        <f>VLOOKUP(C30494,'Sales Prices'!$A$2:$B$13,2,FALSE)</f>
        <v>3.5</v>
      </c>
    </row>
    <row r="30495" spans="1:4" x14ac:dyDescent="0.25">
      <c r="A30495" s="5">
        <v>42212</v>
      </c>
      <c r="B30495" s="1">
        <v>1.6503999999999999</v>
      </c>
      <c r="C30495" t="s">
        <v>20</v>
      </c>
      <c r="D30495" s="4">
        <f>VLOOKUP(C30495,'Sales Prices'!$A$2:$B$13,2,FALSE)</f>
        <v>2</v>
      </c>
    </row>
    <row r="30496" spans="1:4" x14ac:dyDescent="0.25">
      <c r="A30496" s="5">
        <v>42212</v>
      </c>
      <c r="B30496" s="1">
        <v>1.6513999999999998</v>
      </c>
      <c r="C30496" t="s">
        <v>20</v>
      </c>
      <c r="D30496" s="4">
        <f>VLOOKUP(C30496,'Sales Prices'!$A$2:$B$13,2,FALSE)</f>
        <v>2</v>
      </c>
    </row>
    <row r="30497" spans="1:4" x14ac:dyDescent="0.25">
      <c r="A30497" s="5">
        <v>42212</v>
      </c>
      <c r="B30497" s="1">
        <v>1.6532999999999998</v>
      </c>
      <c r="C30497" t="s">
        <v>24</v>
      </c>
      <c r="D30497" s="4">
        <f>VLOOKUP(C30497,'Sales Prices'!$A$2:$B$13,2,FALSE)</f>
        <v>3.25</v>
      </c>
    </row>
    <row r="30498" spans="1:4" x14ac:dyDescent="0.25">
      <c r="A30498" s="5">
        <v>42212</v>
      </c>
      <c r="B30498" s="1">
        <v>1.6536</v>
      </c>
      <c r="C30498" t="s">
        <v>28</v>
      </c>
      <c r="D30498" s="4">
        <f>VLOOKUP(C30498,'Sales Prices'!$A$2:$B$13,2,FALSE)</f>
        <v>1.5</v>
      </c>
    </row>
    <row r="30499" spans="1:4" x14ac:dyDescent="0.25">
      <c r="A30499" s="5">
        <v>42213</v>
      </c>
      <c r="B30499" s="1">
        <v>1.3488250000000002</v>
      </c>
      <c r="C30499" t="s">
        <v>21</v>
      </c>
      <c r="D30499" s="4">
        <f>VLOOKUP(C30499,'Sales Prices'!$A$2:$B$13,2,FALSE)</f>
        <v>2.65</v>
      </c>
    </row>
    <row r="30500" spans="1:4" x14ac:dyDescent="0.25">
      <c r="A30500" s="5">
        <v>42213</v>
      </c>
      <c r="B30500" s="1">
        <v>1.3491250000000001</v>
      </c>
      <c r="C30500" t="s">
        <v>0</v>
      </c>
      <c r="D30500" s="4">
        <f>VLOOKUP(C30500,'Sales Prices'!$A$2:$B$13,2,FALSE)</f>
        <v>2.5</v>
      </c>
    </row>
    <row r="30501" spans="1:4" x14ac:dyDescent="0.25">
      <c r="A30501" s="5">
        <v>42213</v>
      </c>
      <c r="B30501" s="1">
        <v>1.350125</v>
      </c>
      <c r="C30501" t="s">
        <v>28</v>
      </c>
      <c r="D30501" s="4">
        <f>VLOOKUP(C30501,'Sales Prices'!$A$2:$B$13,2,FALSE)</f>
        <v>1.5</v>
      </c>
    </row>
    <row r="30502" spans="1:4" x14ac:dyDescent="0.25">
      <c r="A30502" s="5">
        <v>42213</v>
      </c>
      <c r="B30502" s="1">
        <v>1.3517250000000001</v>
      </c>
      <c r="C30502" t="s">
        <v>20</v>
      </c>
      <c r="D30502" s="4">
        <f>VLOOKUP(C30502,'Sales Prices'!$A$2:$B$13,2,FALSE)</f>
        <v>2</v>
      </c>
    </row>
    <row r="30503" spans="1:4" x14ac:dyDescent="0.25">
      <c r="A30503" s="5">
        <v>42213</v>
      </c>
      <c r="B30503" s="1">
        <v>1.354425</v>
      </c>
      <c r="C30503" t="s">
        <v>15</v>
      </c>
      <c r="D30503" s="4">
        <f>VLOOKUP(C30503,'Sales Prices'!$A$2:$B$13,2,FALSE)</f>
        <v>3.8</v>
      </c>
    </row>
    <row r="30504" spans="1:4" x14ac:dyDescent="0.25">
      <c r="A30504" s="5">
        <v>42213</v>
      </c>
      <c r="B30504" s="1">
        <v>1.358125</v>
      </c>
      <c r="C30504" t="s">
        <v>28</v>
      </c>
      <c r="D30504" s="4">
        <f>VLOOKUP(C30504,'Sales Prices'!$A$2:$B$13,2,FALSE)</f>
        <v>1.5</v>
      </c>
    </row>
    <row r="30505" spans="1:4" x14ac:dyDescent="0.25">
      <c r="A30505" s="5">
        <v>42213</v>
      </c>
      <c r="B30505" s="1">
        <v>1.3589250000000002</v>
      </c>
      <c r="C30505" t="s">
        <v>21</v>
      </c>
      <c r="D30505" s="4">
        <f>VLOOKUP(C30505,'Sales Prices'!$A$2:$B$13,2,FALSE)</f>
        <v>2.65</v>
      </c>
    </row>
    <row r="30506" spans="1:4" x14ac:dyDescent="0.25">
      <c r="A30506" s="5">
        <v>42213</v>
      </c>
      <c r="B30506" s="1">
        <v>1.3631250000000001</v>
      </c>
      <c r="C30506" t="s">
        <v>4</v>
      </c>
      <c r="D30506" s="4">
        <f>VLOOKUP(C30506,'Sales Prices'!$A$2:$B$13,2,FALSE)</f>
        <v>3.5</v>
      </c>
    </row>
    <row r="30507" spans="1:4" x14ac:dyDescent="0.25">
      <c r="A30507" s="5">
        <v>42213</v>
      </c>
      <c r="B30507" s="1">
        <v>1.364525</v>
      </c>
      <c r="C30507" t="s">
        <v>20</v>
      </c>
      <c r="D30507" s="4">
        <f>VLOOKUP(C30507,'Sales Prices'!$A$2:$B$13,2,FALSE)</f>
        <v>2</v>
      </c>
    </row>
    <row r="30508" spans="1:4" x14ac:dyDescent="0.25">
      <c r="A30508" s="5">
        <v>42213</v>
      </c>
      <c r="B30508" s="1">
        <v>1.3649249999999999</v>
      </c>
      <c r="C30508" t="s">
        <v>20</v>
      </c>
      <c r="D30508" s="4">
        <f>VLOOKUP(C30508,'Sales Prices'!$A$2:$B$13,2,FALSE)</f>
        <v>2</v>
      </c>
    </row>
    <row r="30509" spans="1:4" x14ac:dyDescent="0.25">
      <c r="A30509" s="5">
        <v>42213</v>
      </c>
      <c r="B30509" s="1">
        <v>1.368725</v>
      </c>
      <c r="C30509" t="s">
        <v>24</v>
      </c>
      <c r="D30509" s="4">
        <f>VLOOKUP(C30509,'Sales Prices'!$A$2:$B$13,2,FALSE)</f>
        <v>3.25</v>
      </c>
    </row>
    <row r="30510" spans="1:4" x14ac:dyDescent="0.25">
      <c r="A30510" s="5">
        <v>42213</v>
      </c>
      <c r="B30510" s="1">
        <v>1.3688250000000002</v>
      </c>
      <c r="C30510" t="s">
        <v>28</v>
      </c>
      <c r="D30510" s="4">
        <f>VLOOKUP(C30510,'Sales Prices'!$A$2:$B$13,2,FALSE)</f>
        <v>1.5</v>
      </c>
    </row>
    <row r="30511" spans="1:4" x14ac:dyDescent="0.25">
      <c r="A30511" s="5">
        <v>42213</v>
      </c>
      <c r="B30511" s="1">
        <v>1.3707250000000002</v>
      </c>
      <c r="C30511" t="s">
        <v>14</v>
      </c>
      <c r="D30511" s="4">
        <f>VLOOKUP(C30511,'Sales Prices'!$A$2:$B$13,2,FALSE)</f>
        <v>2.75</v>
      </c>
    </row>
    <row r="30512" spans="1:4" x14ac:dyDescent="0.25">
      <c r="A30512" s="5">
        <v>42213</v>
      </c>
      <c r="B30512" s="1">
        <v>1.3750249999999999</v>
      </c>
      <c r="C30512" t="s">
        <v>15</v>
      </c>
      <c r="D30512" s="4">
        <f>VLOOKUP(C30512,'Sales Prices'!$A$2:$B$13,2,FALSE)</f>
        <v>3.8</v>
      </c>
    </row>
    <row r="30513" spans="1:4" x14ac:dyDescent="0.25">
      <c r="A30513" s="5">
        <v>42213</v>
      </c>
      <c r="B30513" s="1">
        <v>1.3776250000000001</v>
      </c>
      <c r="C30513" t="s">
        <v>45</v>
      </c>
      <c r="D30513" s="4">
        <f>VLOOKUP(C30513,'Sales Prices'!$A$2:$B$13,2,FALSE)</f>
        <v>3.5</v>
      </c>
    </row>
    <row r="30514" spans="1:4" x14ac:dyDescent="0.25">
      <c r="A30514" s="5">
        <v>42213</v>
      </c>
      <c r="B30514" s="1">
        <v>1.378625</v>
      </c>
      <c r="C30514" t="s">
        <v>15</v>
      </c>
      <c r="D30514" s="4">
        <f>VLOOKUP(C30514,'Sales Prices'!$A$2:$B$13,2,FALSE)</f>
        <v>3.8</v>
      </c>
    </row>
    <row r="30515" spans="1:4" x14ac:dyDescent="0.25">
      <c r="A30515" s="5">
        <v>42213</v>
      </c>
      <c r="B30515" s="1">
        <v>1.3820250000000001</v>
      </c>
      <c r="C30515" t="s">
        <v>14</v>
      </c>
      <c r="D30515" s="4">
        <f>VLOOKUP(C30515,'Sales Prices'!$A$2:$B$13,2,FALSE)</f>
        <v>2.75</v>
      </c>
    </row>
    <row r="30516" spans="1:4" x14ac:dyDescent="0.25">
      <c r="A30516" s="5">
        <v>42213</v>
      </c>
      <c r="B30516" s="1">
        <v>1.3840250000000001</v>
      </c>
      <c r="C30516" t="s">
        <v>28</v>
      </c>
      <c r="D30516" s="4">
        <f>VLOOKUP(C30516,'Sales Prices'!$A$2:$B$13,2,FALSE)</f>
        <v>1.5</v>
      </c>
    </row>
    <row r="30517" spans="1:4" x14ac:dyDescent="0.25">
      <c r="A30517" s="5">
        <v>42213</v>
      </c>
      <c r="B30517" s="1">
        <v>1.3853250000000001</v>
      </c>
      <c r="C30517" t="s">
        <v>20</v>
      </c>
      <c r="D30517" s="4">
        <f>VLOOKUP(C30517,'Sales Prices'!$A$2:$B$13,2,FALSE)</f>
        <v>2</v>
      </c>
    </row>
    <row r="30518" spans="1:4" x14ac:dyDescent="0.25">
      <c r="A30518" s="5">
        <v>42213</v>
      </c>
      <c r="B30518" s="1">
        <v>1.388725</v>
      </c>
      <c r="C30518" t="s">
        <v>20</v>
      </c>
      <c r="D30518" s="4">
        <f>VLOOKUP(C30518,'Sales Prices'!$A$2:$B$13,2,FALSE)</f>
        <v>2</v>
      </c>
    </row>
    <row r="30519" spans="1:4" x14ac:dyDescent="0.25">
      <c r="A30519" s="5">
        <v>42213</v>
      </c>
      <c r="B30519" s="1">
        <v>1.3888250000000002</v>
      </c>
      <c r="C30519" t="s">
        <v>14</v>
      </c>
      <c r="D30519" s="4">
        <f>VLOOKUP(C30519,'Sales Prices'!$A$2:$B$13,2,FALSE)</f>
        <v>2.75</v>
      </c>
    </row>
    <row r="30520" spans="1:4" x14ac:dyDescent="0.25">
      <c r="A30520" s="5">
        <v>42213</v>
      </c>
      <c r="B30520" s="1">
        <v>1.391025</v>
      </c>
      <c r="C30520" t="s">
        <v>24</v>
      </c>
      <c r="D30520" s="4">
        <f>VLOOKUP(C30520,'Sales Prices'!$A$2:$B$13,2,FALSE)</f>
        <v>3.25</v>
      </c>
    </row>
    <row r="30521" spans="1:4" x14ac:dyDescent="0.25">
      <c r="A30521" s="5">
        <v>42213</v>
      </c>
      <c r="B30521" s="1">
        <v>1.392625</v>
      </c>
      <c r="C30521" t="s">
        <v>45</v>
      </c>
      <c r="D30521" s="4">
        <f>VLOOKUP(C30521,'Sales Prices'!$A$2:$B$13,2,FALSE)</f>
        <v>3.5</v>
      </c>
    </row>
    <row r="30522" spans="1:4" x14ac:dyDescent="0.25">
      <c r="A30522" s="5">
        <v>42213</v>
      </c>
      <c r="B30522" s="1">
        <v>1.394325</v>
      </c>
      <c r="C30522" t="s">
        <v>14</v>
      </c>
      <c r="D30522" s="4">
        <f>VLOOKUP(C30522,'Sales Prices'!$A$2:$B$13,2,FALSE)</f>
        <v>2.75</v>
      </c>
    </row>
    <row r="30523" spans="1:4" x14ac:dyDescent="0.25">
      <c r="A30523" s="5">
        <v>42213</v>
      </c>
      <c r="B30523" s="1">
        <v>1.3951250000000002</v>
      </c>
      <c r="C30523" t="s">
        <v>25</v>
      </c>
      <c r="D30523" s="4">
        <f>VLOOKUP(C30523,'Sales Prices'!$A$2:$B$13,2,FALSE)</f>
        <v>3</v>
      </c>
    </row>
    <row r="30524" spans="1:4" x14ac:dyDescent="0.25">
      <c r="A30524" s="5">
        <v>42213</v>
      </c>
      <c r="B30524" s="1">
        <v>1.3979250000000001</v>
      </c>
      <c r="C30524" t="s">
        <v>28</v>
      </c>
      <c r="D30524" s="4">
        <f>VLOOKUP(C30524,'Sales Prices'!$A$2:$B$13,2,FALSE)</f>
        <v>1.5</v>
      </c>
    </row>
    <row r="30525" spans="1:4" x14ac:dyDescent="0.25">
      <c r="A30525" s="5">
        <v>42213</v>
      </c>
      <c r="B30525" s="1">
        <v>1.3980250000000001</v>
      </c>
      <c r="C30525" t="s">
        <v>24</v>
      </c>
      <c r="D30525" s="4">
        <f>VLOOKUP(C30525,'Sales Prices'!$A$2:$B$13,2,FALSE)</f>
        <v>3.25</v>
      </c>
    </row>
    <row r="30526" spans="1:4" x14ac:dyDescent="0.25">
      <c r="A30526" s="5">
        <v>42213</v>
      </c>
      <c r="B30526" s="1">
        <v>1.398525</v>
      </c>
      <c r="C30526" t="s">
        <v>16</v>
      </c>
      <c r="D30526" s="4">
        <f>VLOOKUP(C30526,'Sales Prices'!$A$2:$B$13,2,FALSE)</f>
        <v>3</v>
      </c>
    </row>
    <row r="30527" spans="1:4" x14ac:dyDescent="0.25">
      <c r="A30527" s="5">
        <v>42213</v>
      </c>
      <c r="B30527" s="1">
        <v>1.398825</v>
      </c>
      <c r="C30527" t="s">
        <v>14</v>
      </c>
      <c r="D30527" s="4">
        <f>VLOOKUP(C30527,'Sales Prices'!$A$2:$B$13,2,FALSE)</f>
        <v>2.75</v>
      </c>
    </row>
    <row r="30528" spans="1:4" x14ac:dyDescent="0.25">
      <c r="A30528" s="5">
        <v>42213</v>
      </c>
      <c r="B30528" s="1">
        <v>1.3998250000000001</v>
      </c>
      <c r="C30528" t="s">
        <v>20</v>
      </c>
      <c r="D30528" s="4">
        <f>VLOOKUP(C30528,'Sales Prices'!$A$2:$B$13,2,FALSE)</f>
        <v>2</v>
      </c>
    </row>
    <row r="30529" spans="1:4" x14ac:dyDescent="0.25">
      <c r="A30529" s="5">
        <v>42213</v>
      </c>
      <c r="B30529" s="1">
        <v>1.402425</v>
      </c>
      <c r="C30529" t="s">
        <v>20</v>
      </c>
      <c r="D30529" s="4">
        <f>VLOOKUP(C30529,'Sales Prices'!$A$2:$B$13,2,FALSE)</f>
        <v>2</v>
      </c>
    </row>
    <row r="30530" spans="1:4" x14ac:dyDescent="0.25">
      <c r="A30530" s="5">
        <v>42213</v>
      </c>
      <c r="B30530" s="1">
        <v>1.402825</v>
      </c>
      <c r="C30530" t="s">
        <v>4</v>
      </c>
      <c r="D30530" s="4">
        <f>VLOOKUP(C30530,'Sales Prices'!$A$2:$B$13,2,FALSE)</f>
        <v>3.5</v>
      </c>
    </row>
    <row r="30531" spans="1:4" x14ac:dyDescent="0.25">
      <c r="A30531" s="5">
        <v>42213</v>
      </c>
      <c r="B30531" s="1">
        <v>1.4062250000000001</v>
      </c>
      <c r="C30531" t="s">
        <v>25</v>
      </c>
      <c r="D30531" s="4">
        <f>VLOOKUP(C30531,'Sales Prices'!$A$2:$B$13,2,FALSE)</f>
        <v>3</v>
      </c>
    </row>
    <row r="30532" spans="1:4" x14ac:dyDescent="0.25">
      <c r="A30532" s="5">
        <v>42213</v>
      </c>
      <c r="B30532" s="1">
        <v>1.4080250000000001</v>
      </c>
      <c r="C30532" t="s">
        <v>24</v>
      </c>
      <c r="D30532" s="4">
        <f>VLOOKUP(C30532,'Sales Prices'!$A$2:$B$13,2,FALSE)</f>
        <v>3.25</v>
      </c>
    </row>
    <row r="30533" spans="1:4" x14ac:dyDescent="0.25">
      <c r="A30533" s="5">
        <v>42213</v>
      </c>
      <c r="B30533" s="1">
        <v>1.408825</v>
      </c>
      <c r="C30533" t="s">
        <v>25</v>
      </c>
      <c r="D30533" s="4">
        <f>VLOOKUP(C30533,'Sales Prices'!$A$2:$B$13,2,FALSE)</f>
        <v>3</v>
      </c>
    </row>
    <row r="30534" spans="1:4" x14ac:dyDescent="0.25">
      <c r="A30534" s="5">
        <v>42213</v>
      </c>
      <c r="B30534" s="1">
        <v>1.4099250000000001</v>
      </c>
      <c r="C30534" t="s">
        <v>0</v>
      </c>
      <c r="D30534" s="4">
        <f>VLOOKUP(C30534,'Sales Prices'!$A$2:$B$13,2,FALSE)</f>
        <v>2.5</v>
      </c>
    </row>
    <row r="30535" spans="1:4" x14ac:dyDescent="0.25">
      <c r="A30535" s="5">
        <v>42213</v>
      </c>
      <c r="B30535" s="1">
        <v>1.410425</v>
      </c>
      <c r="C30535" t="s">
        <v>15</v>
      </c>
      <c r="D30535" s="4">
        <f>VLOOKUP(C30535,'Sales Prices'!$A$2:$B$13,2,FALSE)</f>
        <v>3.8</v>
      </c>
    </row>
    <row r="30536" spans="1:4" x14ac:dyDescent="0.25">
      <c r="A30536" s="5">
        <v>42213</v>
      </c>
      <c r="B30536" s="1">
        <v>1.412825</v>
      </c>
      <c r="C30536" t="s">
        <v>0</v>
      </c>
      <c r="D30536" s="4">
        <f>VLOOKUP(C30536,'Sales Prices'!$A$2:$B$13,2,FALSE)</f>
        <v>2.5</v>
      </c>
    </row>
    <row r="30537" spans="1:4" x14ac:dyDescent="0.25">
      <c r="A30537" s="5">
        <v>42213</v>
      </c>
      <c r="B30537" s="1">
        <v>1.4141250000000001</v>
      </c>
      <c r="C30537" t="s">
        <v>45</v>
      </c>
      <c r="D30537" s="4">
        <f>VLOOKUP(C30537,'Sales Prices'!$A$2:$B$13,2,FALSE)</f>
        <v>3.5</v>
      </c>
    </row>
    <row r="30538" spans="1:4" x14ac:dyDescent="0.25">
      <c r="A30538" s="5">
        <v>42213</v>
      </c>
      <c r="B30538" s="1">
        <v>1.418525</v>
      </c>
      <c r="C30538" t="s">
        <v>0</v>
      </c>
      <c r="D30538" s="4">
        <f>VLOOKUP(C30538,'Sales Prices'!$A$2:$B$13,2,FALSE)</f>
        <v>2.5</v>
      </c>
    </row>
    <row r="30539" spans="1:4" x14ac:dyDescent="0.25">
      <c r="A30539" s="5">
        <v>42213</v>
      </c>
      <c r="B30539" s="1">
        <v>1.4197250000000001</v>
      </c>
      <c r="C30539" t="s">
        <v>45</v>
      </c>
      <c r="D30539" s="4">
        <f>VLOOKUP(C30539,'Sales Prices'!$A$2:$B$13,2,FALSE)</f>
        <v>3.5</v>
      </c>
    </row>
    <row r="30540" spans="1:4" x14ac:dyDescent="0.25">
      <c r="A30540" s="5">
        <v>42213</v>
      </c>
      <c r="B30540" s="1">
        <v>1.420725</v>
      </c>
      <c r="C30540" t="s">
        <v>28</v>
      </c>
      <c r="D30540" s="4">
        <f>VLOOKUP(C30540,'Sales Prices'!$A$2:$B$13,2,FALSE)</f>
        <v>1.5</v>
      </c>
    </row>
    <row r="30541" spans="1:4" x14ac:dyDescent="0.25">
      <c r="A30541" s="5">
        <v>42213</v>
      </c>
      <c r="B30541" s="1">
        <v>1.4224250000000001</v>
      </c>
      <c r="C30541" t="s">
        <v>16</v>
      </c>
      <c r="D30541" s="4">
        <f>VLOOKUP(C30541,'Sales Prices'!$A$2:$B$13,2,FALSE)</f>
        <v>3</v>
      </c>
    </row>
    <row r="30542" spans="1:4" x14ac:dyDescent="0.25">
      <c r="A30542" s="5">
        <v>42213</v>
      </c>
      <c r="B30542" s="1">
        <v>1.4278250000000001</v>
      </c>
      <c r="C30542" t="s">
        <v>4</v>
      </c>
      <c r="D30542" s="4">
        <f>VLOOKUP(C30542,'Sales Prices'!$A$2:$B$13,2,FALSE)</f>
        <v>3.5</v>
      </c>
    </row>
    <row r="30543" spans="1:4" x14ac:dyDescent="0.25">
      <c r="A30543" s="5">
        <v>42213</v>
      </c>
      <c r="B30543" s="1">
        <v>1.4292250000000002</v>
      </c>
      <c r="C30543" t="s">
        <v>45</v>
      </c>
      <c r="D30543" s="4">
        <f>VLOOKUP(C30543,'Sales Prices'!$A$2:$B$13,2,FALSE)</f>
        <v>3.5</v>
      </c>
    </row>
    <row r="30544" spans="1:4" x14ac:dyDescent="0.25">
      <c r="A30544" s="5">
        <v>42213</v>
      </c>
      <c r="B30544" s="1">
        <v>1.4336250000000001</v>
      </c>
      <c r="C30544" t="s">
        <v>14</v>
      </c>
      <c r="D30544" s="4">
        <f>VLOOKUP(C30544,'Sales Prices'!$A$2:$B$13,2,FALSE)</f>
        <v>2.75</v>
      </c>
    </row>
    <row r="30545" spans="1:4" x14ac:dyDescent="0.25">
      <c r="A30545" s="5">
        <v>42213</v>
      </c>
      <c r="B30545" s="1">
        <v>1.4360250000000001</v>
      </c>
      <c r="C30545" t="s">
        <v>20</v>
      </c>
      <c r="D30545" s="4">
        <f>VLOOKUP(C30545,'Sales Prices'!$A$2:$B$13,2,FALSE)</f>
        <v>2</v>
      </c>
    </row>
    <row r="30546" spans="1:4" x14ac:dyDescent="0.25">
      <c r="A30546" s="5">
        <v>42213</v>
      </c>
      <c r="B30546" s="1">
        <v>1.4361250000000001</v>
      </c>
      <c r="C30546" t="s">
        <v>28</v>
      </c>
      <c r="D30546" s="4">
        <f>VLOOKUP(C30546,'Sales Prices'!$A$2:$B$13,2,FALSE)</f>
        <v>1.5</v>
      </c>
    </row>
    <row r="30547" spans="1:4" x14ac:dyDescent="0.25">
      <c r="A30547" s="5">
        <v>42213</v>
      </c>
      <c r="B30547" s="1">
        <v>1.4393250000000002</v>
      </c>
      <c r="C30547" t="s">
        <v>45</v>
      </c>
      <c r="D30547" s="4">
        <f>VLOOKUP(C30547,'Sales Prices'!$A$2:$B$13,2,FALSE)</f>
        <v>3.5</v>
      </c>
    </row>
    <row r="30548" spans="1:4" x14ac:dyDescent="0.25">
      <c r="A30548" s="5">
        <v>42213</v>
      </c>
      <c r="B30548" s="1">
        <v>1.4405250000000001</v>
      </c>
      <c r="C30548" t="s">
        <v>16</v>
      </c>
      <c r="D30548" s="4">
        <f>VLOOKUP(C30548,'Sales Prices'!$A$2:$B$13,2,FALSE)</f>
        <v>3</v>
      </c>
    </row>
    <row r="30549" spans="1:4" x14ac:dyDescent="0.25">
      <c r="A30549" s="5">
        <v>42213</v>
      </c>
      <c r="B30549" s="1">
        <v>1.4435250000000002</v>
      </c>
      <c r="C30549" t="s">
        <v>24</v>
      </c>
      <c r="D30549" s="4">
        <f>VLOOKUP(C30549,'Sales Prices'!$A$2:$B$13,2,FALSE)</f>
        <v>3.25</v>
      </c>
    </row>
    <row r="30550" spans="1:4" x14ac:dyDescent="0.25">
      <c r="A30550" s="5">
        <v>42213</v>
      </c>
      <c r="B30550" s="1">
        <v>1.445025</v>
      </c>
      <c r="C30550" t="s">
        <v>15</v>
      </c>
      <c r="D30550" s="4">
        <f>VLOOKUP(C30550,'Sales Prices'!$A$2:$B$13,2,FALSE)</f>
        <v>3.8</v>
      </c>
    </row>
    <row r="30551" spans="1:4" x14ac:dyDescent="0.25">
      <c r="A30551" s="5">
        <v>42213</v>
      </c>
      <c r="B30551" s="1">
        <v>1.4456250000000002</v>
      </c>
      <c r="C30551" t="s">
        <v>4</v>
      </c>
      <c r="D30551" s="4">
        <f>VLOOKUP(C30551,'Sales Prices'!$A$2:$B$13,2,FALSE)</f>
        <v>3.5</v>
      </c>
    </row>
    <row r="30552" spans="1:4" x14ac:dyDescent="0.25">
      <c r="A30552" s="5">
        <v>42213</v>
      </c>
      <c r="B30552" s="1">
        <v>1.4501250000000001</v>
      </c>
      <c r="C30552" t="s">
        <v>25</v>
      </c>
      <c r="D30552" s="4">
        <f>VLOOKUP(C30552,'Sales Prices'!$A$2:$B$13,2,FALSE)</f>
        <v>3</v>
      </c>
    </row>
    <row r="30553" spans="1:4" x14ac:dyDescent="0.25">
      <c r="A30553" s="5">
        <v>42213</v>
      </c>
      <c r="B30553" s="1">
        <v>1.4501250000000001</v>
      </c>
      <c r="C30553" t="s">
        <v>24</v>
      </c>
      <c r="D30553" s="4">
        <f>VLOOKUP(C30553,'Sales Prices'!$A$2:$B$13,2,FALSE)</f>
        <v>3.25</v>
      </c>
    </row>
    <row r="30554" spans="1:4" x14ac:dyDescent="0.25">
      <c r="A30554" s="5">
        <v>42213</v>
      </c>
      <c r="B30554" s="1">
        <v>1.457225</v>
      </c>
      <c r="C30554" t="s">
        <v>4</v>
      </c>
      <c r="D30554" s="4">
        <f>VLOOKUP(C30554,'Sales Prices'!$A$2:$B$13,2,FALSE)</f>
        <v>3.5</v>
      </c>
    </row>
    <row r="30555" spans="1:4" x14ac:dyDescent="0.25">
      <c r="A30555" s="5">
        <v>42213</v>
      </c>
      <c r="B30555" s="1">
        <v>1.4646250000000001</v>
      </c>
      <c r="C30555" t="s">
        <v>5</v>
      </c>
      <c r="D30555" s="4">
        <f>VLOOKUP(C30555,'Sales Prices'!$A$2:$B$13,2,FALSE)</f>
        <v>2.99</v>
      </c>
    </row>
    <row r="30556" spans="1:4" x14ac:dyDescent="0.25">
      <c r="A30556" s="5">
        <v>42213</v>
      </c>
      <c r="B30556" s="1">
        <v>1.4667250000000001</v>
      </c>
      <c r="C30556" t="s">
        <v>28</v>
      </c>
      <c r="D30556" s="4">
        <f>VLOOKUP(C30556,'Sales Prices'!$A$2:$B$13,2,FALSE)</f>
        <v>1.5</v>
      </c>
    </row>
    <row r="30557" spans="1:4" x14ac:dyDescent="0.25">
      <c r="A30557" s="5">
        <v>42213</v>
      </c>
      <c r="B30557" s="1">
        <v>1.4678249999999999</v>
      </c>
      <c r="C30557" t="s">
        <v>24</v>
      </c>
      <c r="D30557" s="4">
        <f>VLOOKUP(C30557,'Sales Prices'!$A$2:$B$13,2,FALSE)</f>
        <v>3.25</v>
      </c>
    </row>
    <row r="30558" spans="1:4" x14ac:dyDescent="0.25">
      <c r="A30558" s="5">
        <v>42213</v>
      </c>
      <c r="B30558" s="1">
        <v>1.4715250000000002</v>
      </c>
      <c r="C30558" t="s">
        <v>20</v>
      </c>
      <c r="D30558" s="4">
        <f>VLOOKUP(C30558,'Sales Prices'!$A$2:$B$13,2,FALSE)</f>
        <v>2</v>
      </c>
    </row>
    <row r="30559" spans="1:4" x14ac:dyDescent="0.25">
      <c r="A30559" s="5">
        <v>42213</v>
      </c>
      <c r="B30559" s="1">
        <v>1.4736250000000002</v>
      </c>
      <c r="C30559" t="s">
        <v>24</v>
      </c>
      <c r="D30559" s="4">
        <f>VLOOKUP(C30559,'Sales Prices'!$A$2:$B$13,2,FALSE)</f>
        <v>3.25</v>
      </c>
    </row>
    <row r="30560" spans="1:4" x14ac:dyDescent="0.25">
      <c r="A30560" s="5">
        <v>42213</v>
      </c>
      <c r="B30560" s="1">
        <v>1.4743250000000001</v>
      </c>
      <c r="C30560" t="s">
        <v>14</v>
      </c>
      <c r="D30560" s="4">
        <f>VLOOKUP(C30560,'Sales Prices'!$A$2:$B$13,2,FALSE)</f>
        <v>2.75</v>
      </c>
    </row>
    <row r="30561" spans="1:4" x14ac:dyDescent="0.25">
      <c r="A30561" s="5">
        <v>42213</v>
      </c>
      <c r="B30561" s="1">
        <v>1.4748250000000001</v>
      </c>
      <c r="C30561" t="s">
        <v>20</v>
      </c>
      <c r="D30561" s="4">
        <f>VLOOKUP(C30561,'Sales Prices'!$A$2:$B$13,2,FALSE)</f>
        <v>2</v>
      </c>
    </row>
    <row r="30562" spans="1:4" x14ac:dyDescent="0.25">
      <c r="A30562" s="5">
        <v>42213</v>
      </c>
      <c r="B30562" s="1">
        <v>1.4776250000000002</v>
      </c>
      <c r="C30562" t="s">
        <v>15</v>
      </c>
      <c r="D30562" s="4">
        <f>VLOOKUP(C30562,'Sales Prices'!$A$2:$B$13,2,FALSE)</f>
        <v>3.8</v>
      </c>
    </row>
    <row r="30563" spans="1:4" x14ac:dyDescent="0.25">
      <c r="A30563" s="5">
        <v>42213</v>
      </c>
      <c r="B30563" s="1">
        <v>1.481125</v>
      </c>
      <c r="C30563" t="s">
        <v>20</v>
      </c>
      <c r="D30563" s="4">
        <f>VLOOKUP(C30563,'Sales Prices'!$A$2:$B$13,2,FALSE)</f>
        <v>2</v>
      </c>
    </row>
    <row r="30564" spans="1:4" x14ac:dyDescent="0.25">
      <c r="A30564" s="5">
        <v>42213</v>
      </c>
      <c r="B30564" s="1">
        <v>1.481725</v>
      </c>
      <c r="C30564" t="s">
        <v>15</v>
      </c>
      <c r="D30564" s="4">
        <f>VLOOKUP(C30564,'Sales Prices'!$A$2:$B$13,2,FALSE)</f>
        <v>3.8</v>
      </c>
    </row>
    <row r="30565" spans="1:4" x14ac:dyDescent="0.25">
      <c r="A30565" s="5">
        <v>42213</v>
      </c>
      <c r="B30565" s="1">
        <v>1.4819249999999999</v>
      </c>
      <c r="C30565" t="s">
        <v>14</v>
      </c>
      <c r="D30565" s="4">
        <f>VLOOKUP(C30565,'Sales Prices'!$A$2:$B$13,2,FALSE)</f>
        <v>2.75</v>
      </c>
    </row>
    <row r="30566" spans="1:4" x14ac:dyDescent="0.25">
      <c r="A30566" s="5">
        <v>42213</v>
      </c>
      <c r="B30566" s="1">
        <v>1.483425</v>
      </c>
      <c r="C30566" t="s">
        <v>16</v>
      </c>
      <c r="D30566" s="4">
        <f>VLOOKUP(C30566,'Sales Prices'!$A$2:$B$13,2,FALSE)</f>
        <v>3</v>
      </c>
    </row>
    <row r="30567" spans="1:4" x14ac:dyDescent="0.25">
      <c r="A30567" s="5">
        <v>42213</v>
      </c>
      <c r="B30567" s="1">
        <v>1.4840250000000001</v>
      </c>
      <c r="C30567" t="s">
        <v>20</v>
      </c>
      <c r="D30567" s="4">
        <f>VLOOKUP(C30567,'Sales Prices'!$A$2:$B$13,2,FALSE)</f>
        <v>2</v>
      </c>
    </row>
    <row r="30568" spans="1:4" x14ac:dyDescent="0.25">
      <c r="A30568" s="5">
        <v>42213</v>
      </c>
      <c r="B30568" s="1">
        <v>1.487525</v>
      </c>
      <c r="C30568" t="s">
        <v>24</v>
      </c>
      <c r="D30568" s="4">
        <f>VLOOKUP(C30568,'Sales Prices'!$A$2:$B$13,2,FALSE)</f>
        <v>3.25</v>
      </c>
    </row>
    <row r="30569" spans="1:4" x14ac:dyDescent="0.25">
      <c r="A30569" s="5">
        <v>42213</v>
      </c>
      <c r="B30569" s="1">
        <v>1.487625</v>
      </c>
      <c r="C30569" t="s">
        <v>28</v>
      </c>
      <c r="D30569" s="4">
        <f>VLOOKUP(C30569,'Sales Prices'!$A$2:$B$13,2,FALSE)</f>
        <v>1.5</v>
      </c>
    </row>
    <row r="30570" spans="1:4" x14ac:dyDescent="0.25">
      <c r="A30570" s="5">
        <v>42213</v>
      </c>
      <c r="B30570" s="1">
        <v>1.491125</v>
      </c>
      <c r="C30570" t="s">
        <v>28</v>
      </c>
      <c r="D30570" s="4">
        <f>VLOOKUP(C30570,'Sales Prices'!$A$2:$B$13,2,FALSE)</f>
        <v>1.5</v>
      </c>
    </row>
    <row r="30571" spans="1:4" x14ac:dyDescent="0.25">
      <c r="A30571" s="5">
        <v>42213</v>
      </c>
      <c r="B30571" s="1">
        <v>1.4921250000000001</v>
      </c>
      <c r="C30571" t="s">
        <v>15</v>
      </c>
      <c r="D30571" s="4">
        <f>VLOOKUP(C30571,'Sales Prices'!$A$2:$B$13,2,FALSE)</f>
        <v>3.8</v>
      </c>
    </row>
    <row r="30572" spans="1:4" x14ac:dyDescent="0.25">
      <c r="A30572" s="5">
        <v>42213</v>
      </c>
      <c r="B30572" s="1">
        <v>1.4922250000000001</v>
      </c>
      <c r="C30572" t="s">
        <v>28</v>
      </c>
      <c r="D30572" s="4">
        <f>VLOOKUP(C30572,'Sales Prices'!$A$2:$B$13,2,FALSE)</f>
        <v>1.5</v>
      </c>
    </row>
    <row r="30573" spans="1:4" x14ac:dyDescent="0.25">
      <c r="A30573" s="5">
        <v>42213</v>
      </c>
      <c r="B30573" s="1">
        <v>1.4928250000000001</v>
      </c>
      <c r="C30573" t="s">
        <v>28</v>
      </c>
      <c r="D30573" s="4">
        <f>VLOOKUP(C30573,'Sales Prices'!$A$2:$B$13,2,FALSE)</f>
        <v>1.5</v>
      </c>
    </row>
    <row r="30574" spans="1:4" x14ac:dyDescent="0.25">
      <c r="A30574" s="5">
        <v>42213</v>
      </c>
      <c r="B30574" s="1">
        <v>1.4984250000000001</v>
      </c>
      <c r="C30574" t="s">
        <v>45</v>
      </c>
      <c r="D30574" s="4">
        <f>VLOOKUP(C30574,'Sales Prices'!$A$2:$B$13,2,FALSE)</f>
        <v>3.5</v>
      </c>
    </row>
    <row r="30575" spans="1:4" x14ac:dyDescent="0.25">
      <c r="A30575" s="5">
        <v>42213</v>
      </c>
      <c r="B30575" s="1">
        <v>1.501525</v>
      </c>
      <c r="C30575" t="s">
        <v>14</v>
      </c>
      <c r="D30575" s="4">
        <f>VLOOKUP(C30575,'Sales Prices'!$A$2:$B$13,2,FALSE)</f>
        <v>2.75</v>
      </c>
    </row>
    <row r="30576" spans="1:4" x14ac:dyDescent="0.25">
      <c r="A30576" s="5">
        <v>42213</v>
      </c>
      <c r="B30576" s="1">
        <v>1.501925</v>
      </c>
      <c r="C30576" t="s">
        <v>20</v>
      </c>
      <c r="D30576" s="4">
        <f>VLOOKUP(C30576,'Sales Prices'!$A$2:$B$13,2,FALSE)</f>
        <v>2</v>
      </c>
    </row>
    <row r="30577" spans="1:4" x14ac:dyDescent="0.25">
      <c r="A30577" s="5">
        <v>42213</v>
      </c>
      <c r="B30577" s="1">
        <v>1.5030250000000001</v>
      </c>
      <c r="C30577" t="s">
        <v>24</v>
      </c>
      <c r="D30577" s="4">
        <f>VLOOKUP(C30577,'Sales Prices'!$A$2:$B$13,2,FALSE)</f>
        <v>3.25</v>
      </c>
    </row>
    <row r="30578" spans="1:4" x14ac:dyDescent="0.25">
      <c r="A30578" s="5">
        <v>42213</v>
      </c>
      <c r="B30578" s="1">
        <v>1.5060250000000002</v>
      </c>
      <c r="C30578" t="s">
        <v>15</v>
      </c>
      <c r="D30578" s="4">
        <f>VLOOKUP(C30578,'Sales Prices'!$A$2:$B$13,2,FALSE)</f>
        <v>3.8</v>
      </c>
    </row>
    <row r="30579" spans="1:4" x14ac:dyDescent="0.25">
      <c r="A30579" s="5">
        <v>42213</v>
      </c>
      <c r="B30579" s="1">
        <v>1.5102250000000002</v>
      </c>
      <c r="C30579" t="s">
        <v>4</v>
      </c>
      <c r="D30579" s="4">
        <f>VLOOKUP(C30579,'Sales Prices'!$A$2:$B$13,2,FALSE)</f>
        <v>3.5</v>
      </c>
    </row>
    <row r="30580" spans="1:4" x14ac:dyDescent="0.25">
      <c r="A30580" s="5">
        <v>42213</v>
      </c>
      <c r="B30580" s="1">
        <v>1.511825</v>
      </c>
      <c r="C30580" t="s">
        <v>28</v>
      </c>
      <c r="D30580" s="4">
        <f>VLOOKUP(C30580,'Sales Prices'!$A$2:$B$13,2,FALSE)</f>
        <v>1.5</v>
      </c>
    </row>
    <row r="30581" spans="1:4" x14ac:dyDescent="0.25">
      <c r="A30581" s="5">
        <v>42213</v>
      </c>
      <c r="B30581" s="1">
        <v>1.5142250000000002</v>
      </c>
      <c r="C30581" t="s">
        <v>20</v>
      </c>
      <c r="D30581" s="4">
        <f>VLOOKUP(C30581,'Sales Prices'!$A$2:$B$13,2,FALSE)</f>
        <v>2</v>
      </c>
    </row>
    <row r="30582" spans="1:4" x14ac:dyDescent="0.25">
      <c r="A30582" s="5">
        <v>42213</v>
      </c>
      <c r="B30582" s="1">
        <v>1.5150250000000001</v>
      </c>
      <c r="C30582" t="s">
        <v>21</v>
      </c>
      <c r="D30582" s="4">
        <f>VLOOKUP(C30582,'Sales Prices'!$A$2:$B$13,2,FALSE)</f>
        <v>2.65</v>
      </c>
    </row>
    <row r="30583" spans="1:4" x14ac:dyDescent="0.25">
      <c r="A30583" s="5">
        <v>42213</v>
      </c>
      <c r="B30583" s="1">
        <v>1.515525</v>
      </c>
      <c r="C30583" t="s">
        <v>15</v>
      </c>
      <c r="D30583" s="4">
        <f>VLOOKUP(C30583,'Sales Prices'!$A$2:$B$13,2,FALSE)</f>
        <v>3.8</v>
      </c>
    </row>
    <row r="30584" spans="1:4" x14ac:dyDescent="0.25">
      <c r="A30584" s="5">
        <v>42213</v>
      </c>
      <c r="B30584" s="1">
        <v>1.5181249999999999</v>
      </c>
      <c r="C30584" t="s">
        <v>15</v>
      </c>
      <c r="D30584" s="4">
        <f>VLOOKUP(C30584,'Sales Prices'!$A$2:$B$13,2,FALSE)</f>
        <v>3.8</v>
      </c>
    </row>
    <row r="30585" spans="1:4" x14ac:dyDescent="0.25">
      <c r="A30585" s="5">
        <v>42213</v>
      </c>
      <c r="B30585" s="1">
        <v>1.519625</v>
      </c>
      <c r="C30585" t="s">
        <v>20</v>
      </c>
      <c r="D30585" s="4">
        <f>VLOOKUP(C30585,'Sales Prices'!$A$2:$B$13,2,FALSE)</f>
        <v>2</v>
      </c>
    </row>
    <row r="30586" spans="1:4" x14ac:dyDescent="0.25">
      <c r="A30586" s="5">
        <v>42213</v>
      </c>
      <c r="B30586" s="1">
        <v>1.5202249999999999</v>
      </c>
      <c r="C30586" t="s">
        <v>15</v>
      </c>
      <c r="D30586" s="4">
        <f>VLOOKUP(C30586,'Sales Prices'!$A$2:$B$13,2,FALSE)</f>
        <v>3.8</v>
      </c>
    </row>
    <row r="30587" spans="1:4" x14ac:dyDescent="0.25">
      <c r="A30587" s="5">
        <v>42213</v>
      </c>
      <c r="B30587" s="1">
        <v>1.521725</v>
      </c>
      <c r="C30587" t="s">
        <v>20</v>
      </c>
      <c r="D30587" s="4">
        <f>VLOOKUP(C30587,'Sales Prices'!$A$2:$B$13,2,FALSE)</f>
        <v>2</v>
      </c>
    </row>
    <row r="30588" spans="1:4" x14ac:dyDescent="0.25">
      <c r="A30588" s="5">
        <v>42213</v>
      </c>
      <c r="B30588" s="1">
        <v>1.5223250000000002</v>
      </c>
      <c r="C30588" t="s">
        <v>4</v>
      </c>
      <c r="D30588" s="4">
        <f>VLOOKUP(C30588,'Sales Prices'!$A$2:$B$13,2,FALSE)</f>
        <v>3.5</v>
      </c>
    </row>
    <row r="30589" spans="1:4" x14ac:dyDescent="0.25">
      <c r="A30589" s="5">
        <v>42213</v>
      </c>
      <c r="B30589" s="1">
        <v>1.5241250000000002</v>
      </c>
      <c r="C30589" t="s">
        <v>28</v>
      </c>
      <c r="D30589" s="4">
        <f>VLOOKUP(C30589,'Sales Prices'!$A$2:$B$13,2,FALSE)</f>
        <v>1.5</v>
      </c>
    </row>
    <row r="30590" spans="1:4" x14ac:dyDescent="0.25">
      <c r="A30590" s="5">
        <v>42213</v>
      </c>
      <c r="B30590" s="1">
        <v>1.5265250000000001</v>
      </c>
      <c r="C30590" t="s">
        <v>20</v>
      </c>
      <c r="D30590" s="4">
        <f>VLOOKUP(C30590,'Sales Prices'!$A$2:$B$13,2,FALSE)</f>
        <v>2</v>
      </c>
    </row>
    <row r="30591" spans="1:4" x14ac:dyDescent="0.25">
      <c r="A30591" s="5">
        <v>42213</v>
      </c>
      <c r="B30591" s="1">
        <v>1.5284250000000001</v>
      </c>
      <c r="C30591" t="s">
        <v>28</v>
      </c>
      <c r="D30591" s="4">
        <f>VLOOKUP(C30591,'Sales Prices'!$A$2:$B$13,2,FALSE)</f>
        <v>1.5</v>
      </c>
    </row>
    <row r="30592" spans="1:4" x14ac:dyDescent="0.25">
      <c r="A30592" s="5">
        <v>42213</v>
      </c>
      <c r="B30592" s="1">
        <v>1.531525</v>
      </c>
      <c r="C30592" t="s">
        <v>24</v>
      </c>
      <c r="D30592" s="4">
        <f>VLOOKUP(C30592,'Sales Prices'!$A$2:$B$13,2,FALSE)</f>
        <v>3.25</v>
      </c>
    </row>
    <row r="30593" spans="1:4" x14ac:dyDescent="0.25">
      <c r="A30593" s="5">
        <v>42213</v>
      </c>
      <c r="B30593" s="1">
        <v>1.5325250000000001</v>
      </c>
      <c r="C30593" t="s">
        <v>0</v>
      </c>
      <c r="D30593" s="4">
        <f>VLOOKUP(C30593,'Sales Prices'!$A$2:$B$13,2,FALSE)</f>
        <v>2.5</v>
      </c>
    </row>
    <row r="30594" spans="1:4" x14ac:dyDescent="0.25">
      <c r="A30594" s="5">
        <v>42213</v>
      </c>
      <c r="B30594" s="1">
        <v>1.5326250000000001</v>
      </c>
      <c r="C30594" t="s">
        <v>45</v>
      </c>
      <c r="D30594" s="4">
        <f>VLOOKUP(C30594,'Sales Prices'!$A$2:$B$13,2,FALSE)</f>
        <v>3.5</v>
      </c>
    </row>
    <row r="30595" spans="1:4" x14ac:dyDescent="0.25">
      <c r="A30595" s="5">
        <v>42213</v>
      </c>
      <c r="B30595" s="1">
        <v>1.5389250000000001</v>
      </c>
      <c r="C30595" t="s">
        <v>45</v>
      </c>
      <c r="D30595" s="4">
        <f>VLOOKUP(C30595,'Sales Prices'!$A$2:$B$13,2,FALSE)</f>
        <v>3.5</v>
      </c>
    </row>
    <row r="30596" spans="1:4" x14ac:dyDescent="0.25">
      <c r="A30596" s="5">
        <v>42213</v>
      </c>
      <c r="B30596" s="1">
        <v>1.5393250000000001</v>
      </c>
      <c r="C30596" t="s">
        <v>20</v>
      </c>
      <c r="D30596" s="4">
        <f>VLOOKUP(C30596,'Sales Prices'!$A$2:$B$13,2,FALSE)</f>
        <v>2</v>
      </c>
    </row>
    <row r="30597" spans="1:4" x14ac:dyDescent="0.25">
      <c r="A30597" s="5">
        <v>42213</v>
      </c>
      <c r="B30597" s="1">
        <v>1.539525</v>
      </c>
      <c r="C30597" t="s">
        <v>24</v>
      </c>
      <c r="D30597" s="4">
        <f>VLOOKUP(C30597,'Sales Prices'!$A$2:$B$13,2,FALSE)</f>
        <v>3.25</v>
      </c>
    </row>
    <row r="30598" spans="1:4" x14ac:dyDescent="0.25">
      <c r="A30598" s="5">
        <v>42213</v>
      </c>
      <c r="B30598" s="1">
        <v>1.5432250000000001</v>
      </c>
      <c r="C30598" t="s">
        <v>16</v>
      </c>
      <c r="D30598" s="4">
        <f>VLOOKUP(C30598,'Sales Prices'!$A$2:$B$13,2,FALSE)</f>
        <v>3</v>
      </c>
    </row>
    <row r="30599" spans="1:4" x14ac:dyDescent="0.25">
      <c r="A30599" s="5">
        <v>42213</v>
      </c>
      <c r="B30599" s="1">
        <v>1.5472250000000001</v>
      </c>
      <c r="C30599" t="s">
        <v>24</v>
      </c>
      <c r="D30599" s="4">
        <f>VLOOKUP(C30599,'Sales Prices'!$A$2:$B$13,2,FALSE)</f>
        <v>3.25</v>
      </c>
    </row>
    <row r="30600" spans="1:4" x14ac:dyDescent="0.25">
      <c r="A30600" s="5">
        <v>42213</v>
      </c>
      <c r="B30600" s="1">
        <v>1.550025</v>
      </c>
      <c r="C30600" t="s">
        <v>14</v>
      </c>
      <c r="D30600" s="4">
        <f>VLOOKUP(C30600,'Sales Prices'!$A$2:$B$13,2,FALSE)</f>
        <v>2.75</v>
      </c>
    </row>
    <row r="30601" spans="1:4" x14ac:dyDescent="0.25">
      <c r="A30601" s="5">
        <v>42213</v>
      </c>
      <c r="B30601" s="1">
        <v>1.5547250000000001</v>
      </c>
      <c r="C30601" t="s">
        <v>0</v>
      </c>
      <c r="D30601" s="4">
        <f>VLOOKUP(C30601,'Sales Prices'!$A$2:$B$13,2,FALSE)</f>
        <v>2.5</v>
      </c>
    </row>
    <row r="30602" spans="1:4" x14ac:dyDescent="0.25">
      <c r="A30602" s="5">
        <v>42213</v>
      </c>
      <c r="B30602" s="1">
        <v>1.5588250000000001</v>
      </c>
      <c r="C30602" t="s">
        <v>45</v>
      </c>
      <c r="D30602" s="4">
        <f>VLOOKUP(C30602,'Sales Prices'!$A$2:$B$13,2,FALSE)</f>
        <v>3.5</v>
      </c>
    </row>
    <row r="30603" spans="1:4" x14ac:dyDescent="0.25">
      <c r="A30603" s="5">
        <v>42213</v>
      </c>
      <c r="B30603" s="1">
        <v>1.560025</v>
      </c>
      <c r="C30603" t="s">
        <v>0</v>
      </c>
      <c r="D30603" s="4">
        <f>VLOOKUP(C30603,'Sales Prices'!$A$2:$B$13,2,FALSE)</f>
        <v>2.5</v>
      </c>
    </row>
    <row r="30604" spans="1:4" x14ac:dyDescent="0.25">
      <c r="A30604" s="5">
        <v>42213</v>
      </c>
      <c r="B30604" s="1">
        <v>1.560425</v>
      </c>
      <c r="C30604" t="s">
        <v>24</v>
      </c>
      <c r="D30604" s="4">
        <f>VLOOKUP(C30604,'Sales Prices'!$A$2:$B$13,2,FALSE)</f>
        <v>3.25</v>
      </c>
    </row>
    <row r="30605" spans="1:4" x14ac:dyDescent="0.25">
      <c r="A30605" s="5">
        <v>42213</v>
      </c>
      <c r="B30605" s="1">
        <v>1.561725</v>
      </c>
      <c r="C30605" t="s">
        <v>25</v>
      </c>
      <c r="D30605" s="4">
        <f>VLOOKUP(C30605,'Sales Prices'!$A$2:$B$13,2,FALSE)</f>
        <v>3</v>
      </c>
    </row>
    <row r="30606" spans="1:4" x14ac:dyDescent="0.25">
      <c r="A30606" s="5">
        <v>42213</v>
      </c>
      <c r="B30606" s="1">
        <v>1.5670250000000001</v>
      </c>
      <c r="C30606" t="s">
        <v>16</v>
      </c>
      <c r="D30606" s="4">
        <f>VLOOKUP(C30606,'Sales Prices'!$A$2:$B$13,2,FALSE)</f>
        <v>3</v>
      </c>
    </row>
    <row r="30607" spans="1:4" x14ac:dyDescent="0.25">
      <c r="A30607" s="5">
        <v>42213</v>
      </c>
      <c r="B30607" s="1">
        <v>1.570325</v>
      </c>
      <c r="C30607" t="s">
        <v>28</v>
      </c>
      <c r="D30607" s="4">
        <f>VLOOKUP(C30607,'Sales Prices'!$A$2:$B$13,2,FALSE)</f>
        <v>1.5</v>
      </c>
    </row>
    <row r="30608" spans="1:4" x14ac:dyDescent="0.25">
      <c r="A30608" s="5">
        <v>42213</v>
      </c>
      <c r="B30608" s="1">
        <v>1.5708250000000001</v>
      </c>
      <c r="C30608" t="s">
        <v>24</v>
      </c>
      <c r="D30608" s="4">
        <f>VLOOKUP(C30608,'Sales Prices'!$A$2:$B$13,2,FALSE)</f>
        <v>3.25</v>
      </c>
    </row>
    <row r="30609" spans="1:4" x14ac:dyDescent="0.25">
      <c r="A30609" s="5">
        <v>42213</v>
      </c>
      <c r="B30609" s="1">
        <v>1.5715250000000001</v>
      </c>
      <c r="C30609" t="s">
        <v>15</v>
      </c>
      <c r="D30609" s="4">
        <f>VLOOKUP(C30609,'Sales Prices'!$A$2:$B$13,2,FALSE)</f>
        <v>3.8</v>
      </c>
    </row>
    <row r="30610" spans="1:4" x14ac:dyDescent="0.25">
      <c r="A30610" s="5">
        <v>42213</v>
      </c>
      <c r="B30610" s="1">
        <v>1.5748250000000001</v>
      </c>
      <c r="C30610" t="s">
        <v>21</v>
      </c>
      <c r="D30610" s="4">
        <f>VLOOKUP(C30610,'Sales Prices'!$A$2:$B$13,2,FALSE)</f>
        <v>2.65</v>
      </c>
    </row>
    <row r="30611" spans="1:4" x14ac:dyDescent="0.25">
      <c r="A30611" s="5">
        <v>42213</v>
      </c>
      <c r="B30611" s="1">
        <v>1.5787249999999999</v>
      </c>
      <c r="C30611" t="s">
        <v>15</v>
      </c>
      <c r="D30611" s="4">
        <f>VLOOKUP(C30611,'Sales Prices'!$A$2:$B$13,2,FALSE)</f>
        <v>3.8</v>
      </c>
    </row>
    <row r="30612" spans="1:4" x14ac:dyDescent="0.25">
      <c r="A30612" s="5">
        <v>42213</v>
      </c>
      <c r="B30612" s="1">
        <v>1.5808249999999999</v>
      </c>
      <c r="C30612" t="s">
        <v>14</v>
      </c>
      <c r="D30612" s="4">
        <f>VLOOKUP(C30612,'Sales Prices'!$A$2:$B$13,2,FALSE)</f>
        <v>2.75</v>
      </c>
    </row>
    <row r="30613" spans="1:4" x14ac:dyDescent="0.25">
      <c r="A30613" s="5">
        <v>42213</v>
      </c>
      <c r="B30613" s="1">
        <v>1.582325</v>
      </c>
      <c r="C30613" t="s">
        <v>24</v>
      </c>
      <c r="D30613" s="4">
        <f>VLOOKUP(C30613,'Sales Prices'!$A$2:$B$13,2,FALSE)</f>
        <v>3.25</v>
      </c>
    </row>
    <row r="30614" spans="1:4" x14ac:dyDescent="0.25">
      <c r="A30614" s="5">
        <v>42213</v>
      </c>
      <c r="B30614" s="1">
        <v>1.5868250000000002</v>
      </c>
      <c r="C30614" t="s">
        <v>24</v>
      </c>
      <c r="D30614" s="4">
        <f>VLOOKUP(C30614,'Sales Prices'!$A$2:$B$13,2,FALSE)</f>
        <v>3.25</v>
      </c>
    </row>
    <row r="30615" spans="1:4" x14ac:dyDescent="0.25">
      <c r="A30615" s="5">
        <v>42213</v>
      </c>
      <c r="B30615" s="1">
        <v>1.5869249999999999</v>
      </c>
      <c r="C30615" t="s">
        <v>45</v>
      </c>
      <c r="D30615" s="4">
        <f>VLOOKUP(C30615,'Sales Prices'!$A$2:$B$13,2,FALSE)</f>
        <v>3.5</v>
      </c>
    </row>
    <row r="30616" spans="1:4" x14ac:dyDescent="0.25">
      <c r="A30616" s="5">
        <v>42213</v>
      </c>
      <c r="B30616" s="1">
        <v>1.5869249999999999</v>
      </c>
      <c r="C30616" t="s">
        <v>28</v>
      </c>
      <c r="D30616" s="4">
        <f>VLOOKUP(C30616,'Sales Prices'!$A$2:$B$13,2,FALSE)</f>
        <v>1.5</v>
      </c>
    </row>
    <row r="30617" spans="1:4" x14ac:dyDescent="0.25">
      <c r="A30617" s="5">
        <v>42213</v>
      </c>
      <c r="B30617" s="1">
        <v>1.5871250000000001</v>
      </c>
      <c r="C30617" t="s">
        <v>24</v>
      </c>
      <c r="D30617" s="4">
        <f>VLOOKUP(C30617,'Sales Prices'!$A$2:$B$13,2,FALSE)</f>
        <v>3.25</v>
      </c>
    </row>
    <row r="30618" spans="1:4" x14ac:dyDescent="0.25">
      <c r="A30618" s="5">
        <v>42213</v>
      </c>
      <c r="B30618" s="1">
        <v>1.5883250000000002</v>
      </c>
      <c r="C30618" t="s">
        <v>28</v>
      </c>
      <c r="D30618" s="4">
        <f>VLOOKUP(C30618,'Sales Prices'!$A$2:$B$13,2,FALSE)</f>
        <v>1.5</v>
      </c>
    </row>
    <row r="30619" spans="1:4" x14ac:dyDescent="0.25">
      <c r="A30619" s="5">
        <v>42213</v>
      </c>
      <c r="B30619" s="1">
        <v>1.5894250000000001</v>
      </c>
      <c r="C30619" t="s">
        <v>20</v>
      </c>
      <c r="D30619" s="4">
        <f>VLOOKUP(C30619,'Sales Prices'!$A$2:$B$13,2,FALSE)</f>
        <v>2</v>
      </c>
    </row>
    <row r="30620" spans="1:4" x14ac:dyDescent="0.25">
      <c r="A30620" s="5">
        <v>42213</v>
      </c>
      <c r="B30620" s="1">
        <v>1.594025</v>
      </c>
      <c r="C30620" t="s">
        <v>24</v>
      </c>
      <c r="D30620" s="4">
        <f>VLOOKUP(C30620,'Sales Prices'!$A$2:$B$13,2,FALSE)</f>
        <v>3.25</v>
      </c>
    </row>
    <row r="30621" spans="1:4" x14ac:dyDescent="0.25">
      <c r="A30621" s="5">
        <v>42213</v>
      </c>
      <c r="B30621" s="1">
        <v>1.594125</v>
      </c>
      <c r="C30621" t="s">
        <v>0</v>
      </c>
      <c r="D30621" s="4">
        <f>VLOOKUP(C30621,'Sales Prices'!$A$2:$B$13,2,FALSE)</f>
        <v>2.5</v>
      </c>
    </row>
    <row r="30622" spans="1:4" x14ac:dyDescent="0.25">
      <c r="A30622" s="5">
        <v>42213</v>
      </c>
      <c r="B30622" s="1">
        <v>1.5967250000000002</v>
      </c>
      <c r="C30622" t="s">
        <v>28</v>
      </c>
      <c r="D30622" s="4">
        <f>VLOOKUP(C30622,'Sales Prices'!$A$2:$B$13,2,FALSE)</f>
        <v>1.5</v>
      </c>
    </row>
    <row r="30623" spans="1:4" x14ac:dyDescent="0.25">
      <c r="A30623" s="5">
        <v>42213</v>
      </c>
      <c r="B30623" s="1">
        <v>1.5973250000000001</v>
      </c>
      <c r="C30623" t="s">
        <v>20</v>
      </c>
      <c r="D30623" s="4">
        <f>VLOOKUP(C30623,'Sales Prices'!$A$2:$B$13,2,FALSE)</f>
        <v>2</v>
      </c>
    </row>
    <row r="30624" spans="1:4" x14ac:dyDescent="0.25">
      <c r="A30624" s="5">
        <v>42213</v>
      </c>
      <c r="B30624" s="1">
        <v>1.5991249999999999</v>
      </c>
      <c r="C30624" t="s">
        <v>15</v>
      </c>
      <c r="D30624" s="4">
        <f>VLOOKUP(C30624,'Sales Prices'!$A$2:$B$13,2,FALSE)</f>
        <v>3.8</v>
      </c>
    </row>
    <row r="30625" spans="1:4" x14ac:dyDescent="0.25">
      <c r="A30625" s="5">
        <v>42213</v>
      </c>
      <c r="B30625" s="1">
        <v>1.6015250000000001</v>
      </c>
      <c r="C30625" t="s">
        <v>20</v>
      </c>
      <c r="D30625" s="4">
        <f>VLOOKUP(C30625,'Sales Prices'!$A$2:$B$13,2,FALSE)</f>
        <v>2</v>
      </c>
    </row>
    <row r="30626" spans="1:4" x14ac:dyDescent="0.25">
      <c r="A30626" s="5">
        <v>42213</v>
      </c>
      <c r="B30626" s="1">
        <v>1.6045250000000002</v>
      </c>
      <c r="C30626" t="s">
        <v>5</v>
      </c>
      <c r="D30626" s="4">
        <f>VLOOKUP(C30626,'Sales Prices'!$A$2:$B$13,2,FALSE)</f>
        <v>2.99</v>
      </c>
    </row>
    <row r="30627" spans="1:4" x14ac:dyDescent="0.25">
      <c r="A30627" s="5">
        <v>42213</v>
      </c>
      <c r="B30627" s="1">
        <v>1.6058250000000001</v>
      </c>
      <c r="C30627" t="s">
        <v>24</v>
      </c>
      <c r="D30627" s="4">
        <f>VLOOKUP(C30627,'Sales Prices'!$A$2:$B$13,2,FALSE)</f>
        <v>3.25</v>
      </c>
    </row>
    <row r="30628" spans="1:4" x14ac:dyDescent="0.25">
      <c r="A30628" s="5">
        <v>42213</v>
      </c>
      <c r="B30628" s="1">
        <v>1.6135250000000001</v>
      </c>
      <c r="C30628" t="s">
        <v>15</v>
      </c>
      <c r="D30628" s="4">
        <f>VLOOKUP(C30628,'Sales Prices'!$A$2:$B$13,2,FALSE)</f>
        <v>3.8</v>
      </c>
    </row>
    <row r="30629" spans="1:4" x14ac:dyDescent="0.25">
      <c r="A30629" s="5">
        <v>42213</v>
      </c>
      <c r="B30629" s="1">
        <v>1.6136250000000001</v>
      </c>
      <c r="C30629" t="s">
        <v>21</v>
      </c>
      <c r="D30629" s="4">
        <f>VLOOKUP(C30629,'Sales Prices'!$A$2:$B$13,2,FALSE)</f>
        <v>2.65</v>
      </c>
    </row>
    <row r="30630" spans="1:4" x14ac:dyDescent="0.25">
      <c r="A30630" s="5">
        <v>42213</v>
      </c>
      <c r="B30630" s="1">
        <v>1.6138250000000001</v>
      </c>
      <c r="C30630" t="s">
        <v>20</v>
      </c>
      <c r="D30630" s="4">
        <f>VLOOKUP(C30630,'Sales Prices'!$A$2:$B$13,2,FALSE)</f>
        <v>2</v>
      </c>
    </row>
    <row r="30631" spans="1:4" x14ac:dyDescent="0.25">
      <c r="A30631" s="5">
        <v>42213</v>
      </c>
      <c r="B30631" s="1">
        <v>1.6169250000000002</v>
      </c>
      <c r="C30631" t="s">
        <v>20</v>
      </c>
      <c r="D30631" s="4">
        <f>VLOOKUP(C30631,'Sales Prices'!$A$2:$B$13,2,FALSE)</f>
        <v>2</v>
      </c>
    </row>
    <row r="30632" spans="1:4" x14ac:dyDescent="0.25">
      <c r="A30632" s="5">
        <v>42213</v>
      </c>
      <c r="B30632" s="1">
        <v>1.6176250000000001</v>
      </c>
      <c r="C30632" t="s">
        <v>0</v>
      </c>
      <c r="D30632" s="4">
        <f>VLOOKUP(C30632,'Sales Prices'!$A$2:$B$13,2,FALSE)</f>
        <v>2.5</v>
      </c>
    </row>
    <row r="30633" spans="1:4" x14ac:dyDescent="0.25">
      <c r="A30633" s="5">
        <v>42213</v>
      </c>
      <c r="B30633" s="1">
        <v>1.6191249999999999</v>
      </c>
      <c r="C30633" t="s">
        <v>21</v>
      </c>
      <c r="D30633" s="4">
        <f>VLOOKUP(C30633,'Sales Prices'!$A$2:$B$13,2,FALSE)</f>
        <v>2.65</v>
      </c>
    </row>
    <row r="30634" spans="1:4" x14ac:dyDescent="0.25">
      <c r="A30634" s="5">
        <v>42213</v>
      </c>
      <c r="B30634" s="1">
        <v>1.620025</v>
      </c>
      <c r="C30634" t="s">
        <v>20</v>
      </c>
      <c r="D30634" s="4">
        <f>VLOOKUP(C30634,'Sales Prices'!$A$2:$B$13,2,FALSE)</f>
        <v>2</v>
      </c>
    </row>
    <row r="30635" spans="1:4" x14ac:dyDescent="0.25">
      <c r="A30635" s="5">
        <v>42213</v>
      </c>
      <c r="B30635" s="1">
        <v>1.6215250000000001</v>
      </c>
      <c r="C30635" t="s">
        <v>0</v>
      </c>
      <c r="D30635" s="4">
        <f>VLOOKUP(C30635,'Sales Prices'!$A$2:$B$13,2,FALSE)</f>
        <v>2.5</v>
      </c>
    </row>
    <row r="30636" spans="1:4" x14ac:dyDescent="0.25">
      <c r="A30636" s="5">
        <v>42213</v>
      </c>
      <c r="B30636" s="1">
        <v>1.6264250000000002</v>
      </c>
      <c r="C30636" t="s">
        <v>15</v>
      </c>
      <c r="D30636" s="4">
        <f>VLOOKUP(C30636,'Sales Prices'!$A$2:$B$13,2,FALSE)</f>
        <v>3.8</v>
      </c>
    </row>
    <row r="30637" spans="1:4" x14ac:dyDescent="0.25">
      <c r="A30637" s="5">
        <v>42213</v>
      </c>
      <c r="B30637" s="1">
        <v>1.636325</v>
      </c>
      <c r="C30637" t="s">
        <v>4</v>
      </c>
      <c r="D30637" s="4">
        <f>VLOOKUP(C30637,'Sales Prices'!$A$2:$B$13,2,FALSE)</f>
        <v>3.5</v>
      </c>
    </row>
    <row r="30638" spans="1:4" x14ac:dyDescent="0.25">
      <c r="A30638" s="5">
        <v>42213</v>
      </c>
      <c r="B30638" s="1">
        <v>1.6380250000000001</v>
      </c>
      <c r="C30638" t="s">
        <v>45</v>
      </c>
      <c r="D30638" s="4">
        <f>VLOOKUP(C30638,'Sales Prices'!$A$2:$B$13,2,FALSE)</f>
        <v>3.5</v>
      </c>
    </row>
    <row r="30639" spans="1:4" x14ac:dyDescent="0.25">
      <c r="A30639" s="5">
        <v>42213</v>
      </c>
      <c r="B30639" s="1">
        <v>1.638225</v>
      </c>
      <c r="C30639" t="s">
        <v>20</v>
      </c>
      <c r="D30639" s="4">
        <f>VLOOKUP(C30639,'Sales Prices'!$A$2:$B$13,2,FALSE)</f>
        <v>2</v>
      </c>
    </row>
    <row r="30640" spans="1:4" x14ac:dyDescent="0.25">
      <c r="A30640" s="5">
        <v>42213</v>
      </c>
      <c r="B30640" s="1">
        <v>1.638525</v>
      </c>
      <c r="C30640" t="s">
        <v>24</v>
      </c>
      <c r="D30640" s="4">
        <f>VLOOKUP(C30640,'Sales Prices'!$A$2:$B$13,2,FALSE)</f>
        <v>3.25</v>
      </c>
    </row>
    <row r="30641" spans="1:4" x14ac:dyDescent="0.25">
      <c r="A30641" s="5">
        <v>42213</v>
      </c>
      <c r="B30641" s="1">
        <v>1.6454249999999999</v>
      </c>
      <c r="C30641" t="s">
        <v>14</v>
      </c>
      <c r="D30641" s="4">
        <f>VLOOKUP(C30641,'Sales Prices'!$A$2:$B$13,2,FALSE)</f>
        <v>2.75</v>
      </c>
    </row>
    <row r="30642" spans="1:4" x14ac:dyDescent="0.25">
      <c r="A30642" s="5">
        <v>42213</v>
      </c>
      <c r="B30642" s="1">
        <v>1.648325</v>
      </c>
      <c r="C30642" t="s">
        <v>20</v>
      </c>
      <c r="D30642" s="4">
        <f>VLOOKUP(C30642,'Sales Prices'!$A$2:$B$13,2,FALSE)</f>
        <v>2</v>
      </c>
    </row>
    <row r="30643" spans="1:4" x14ac:dyDescent="0.25">
      <c r="A30643" s="5">
        <v>42213</v>
      </c>
      <c r="B30643" s="1">
        <v>1.6491250000000002</v>
      </c>
      <c r="C30643" t="s">
        <v>25</v>
      </c>
      <c r="D30643" s="4">
        <f>VLOOKUP(C30643,'Sales Prices'!$A$2:$B$13,2,FALSE)</f>
        <v>3</v>
      </c>
    </row>
    <row r="30644" spans="1:4" x14ac:dyDescent="0.25">
      <c r="A30644" s="5">
        <v>42213</v>
      </c>
      <c r="B30644" s="1">
        <v>1.6500250000000001</v>
      </c>
      <c r="C30644" t="s">
        <v>28</v>
      </c>
      <c r="D30644" s="4">
        <f>VLOOKUP(C30644,'Sales Prices'!$A$2:$B$13,2,FALSE)</f>
        <v>1.5</v>
      </c>
    </row>
    <row r="30645" spans="1:4" x14ac:dyDescent="0.25">
      <c r="A30645" s="5">
        <v>42213</v>
      </c>
      <c r="B30645" s="1">
        <v>1.6500250000000001</v>
      </c>
      <c r="C30645" t="s">
        <v>14</v>
      </c>
      <c r="D30645" s="4">
        <f>VLOOKUP(C30645,'Sales Prices'!$A$2:$B$13,2,FALSE)</f>
        <v>2.75</v>
      </c>
    </row>
    <row r="30646" spans="1:4" x14ac:dyDescent="0.25">
      <c r="A30646" s="5">
        <v>42213</v>
      </c>
      <c r="B30646" s="1">
        <v>1.6502250000000001</v>
      </c>
      <c r="C30646" t="s">
        <v>20</v>
      </c>
      <c r="D30646" s="4">
        <f>VLOOKUP(C30646,'Sales Prices'!$A$2:$B$13,2,FALSE)</f>
        <v>2</v>
      </c>
    </row>
    <row r="30647" spans="1:4" x14ac:dyDescent="0.25">
      <c r="A30647" s="5">
        <v>42213</v>
      </c>
      <c r="B30647" s="1">
        <v>1.6532249999999999</v>
      </c>
      <c r="C30647" t="s">
        <v>15</v>
      </c>
      <c r="D30647" s="4">
        <f>VLOOKUP(C30647,'Sales Prices'!$A$2:$B$13,2,FALSE)</f>
        <v>3.8</v>
      </c>
    </row>
    <row r="30648" spans="1:4" x14ac:dyDescent="0.25">
      <c r="A30648" s="5">
        <v>42214</v>
      </c>
      <c r="B30648" s="1">
        <v>1.3485499999999999</v>
      </c>
      <c r="C30648" t="s">
        <v>15</v>
      </c>
      <c r="D30648" s="4">
        <f>VLOOKUP(C30648,'Sales Prices'!$A$2:$B$13,2,FALSE)</f>
        <v>3.8</v>
      </c>
    </row>
    <row r="30649" spans="1:4" x14ac:dyDescent="0.25">
      <c r="A30649" s="5">
        <v>42214</v>
      </c>
      <c r="B30649" s="1">
        <v>1.3504499999999999</v>
      </c>
      <c r="C30649" t="s">
        <v>16</v>
      </c>
      <c r="D30649" s="4">
        <f>VLOOKUP(C30649,'Sales Prices'!$A$2:$B$13,2,FALSE)</f>
        <v>3</v>
      </c>
    </row>
    <row r="30650" spans="1:4" x14ac:dyDescent="0.25">
      <c r="A30650" s="5">
        <v>42214</v>
      </c>
      <c r="B30650" s="1">
        <v>1.35205</v>
      </c>
      <c r="C30650" t="s">
        <v>4</v>
      </c>
      <c r="D30650" s="4">
        <f>VLOOKUP(C30650,'Sales Prices'!$A$2:$B$13,2,FALSE)</f>
        <v>3.5</v>
      </c>
    </row>
    <row r="30651" spans="1:4" x14ac:dyDescent="0.25">
      <c r="A30651" s="5">
        <v>42214</v>
      </c>
      <c r="B30651" s="1">
        <v>1.3528500000000001</v>
      </c>
      <c r="C30651" t="s">
        <v>24</v>
      </c>
      <c r="D30651" s="4">
        <f>VLOOKUP(C30651,'Sales Prices'!$A$2:$B$13,2,FALSE)</f>
        <v>3.25</v>
      </c>
    </row>
    <row r="30652" spans="1:4" x14ac:dyDescent="0.25">
      <c r="A30652" s="5">
        <v>42214</v>
      </c>
      <c r="B30652" s="1">
        <v>1.3546499999999999</v>
      </c>
      <c r="C30652" t="s">
        <v>0</v>
      </c>
      <c r="D30652" s="4">
        <f>VLOOKUP(C30652,'Sales Prices'!$A$2:$B$13,2,FALSE)</f>
        <v>2.5</v>
      </c>
    </row>
    <row r="30653" spans="1:4" x14ac:dyDescent="0.25">
      <c r="A30653" s="5">
        <v>42214</v>
      </c>
      <c r="B30653" s="1">
        <v>1.35615</v>
      </c>
      <c r="C30653" t="s">
        <v>20</v>
      </c>
      <c r="D30653" s="4">
        <f>VLOOKUP(C30653,'Sales Prices'!$A$2:$B$13,2,FALSE)</f>
        <v>2</v>
      </c>
    </row>
    <row r="30654" spans="1:4" x14ac:dyDescent="0.25">
      <c r="A30654" s="5">
        <v>42214</v>
      </c>
      <c r="B30654" s="1">
        <v>1.35955</v>
      </c>
      <c r="C30654" t="s">
        <v>28</v>
      </c>
      <c r="D30654" s="4">
        <f>VLOOKUP(C30654,'Sales Prices'!$A$2:$B$13,2,FALSE)</f>
        <v>1.5</v>
      </c>
    </row>
    <row r="30655" spans="1:4" x14ac:dyDescent="0.25">
      <c r="A30655" s="5">
        <v>42214</v>
      </c>
      <c r="B30655" s="1">
        <v>1.3630499999999999</v>
      </c>
      <c r="C30655" t="s">
        <v>45</v>
      </c>
      <c r="D30655" s="4">
        <f>VLOOKUP(C30655,'Sales Prices'!$A$2:$B$13,2,FALSE)</f>
        <v>3.5</v>
      </c>
    </row>
    <row r="30656" spans="1:4" x14ac:dyDescent="0.25">
      <c r="A30656" s="5">
        <v>42214</v>
      </c>
      <c r="B30656" s="1">
        <v>1.3794500000000001</v>
      </c>
      <c r="C30656" t="s">
        <v>20</v>
      </c>
      <c r="D30656" s="4">
        <f>VLOOKUP(C30656,'Sales Prices'!$A$2:$B$13,2,FALSE)</f>
        <v>2</v>
      </c>
    </row>
    <row r="30657" spans="1:4" x14ac:dyDescent="0.25">
      <c r="A30657" s="5">
        <v>42214</v>
      </c>
      <c r="B30657" s="1">
        <v>1.37965</v>
      </c>
      <c r="C30657" t="s">
        <v>24</v>
      </c>
      <c r="D30657" s="4">
        <f>VLOOKUP(C30657,'Sales Prices'!$A$2:$B$13,2,FALSE)</f>
        <v>3.25</v>
      </c>
    </row>
    <row r="30658" spans="1:4" x14ac:dyDescent="0.25">
      <c r="A30658" s="5">
        <v>42214</v>
      </c>
      <c r="B30658" s="1">
        <v>1.3815500000000001</v>
      </c>
      <c r="C30658" t="s">
        <v>20</v>
      </c>
      <c r="D30658" s="4">
        <f>VLOOKUP(C30658,'Sales Prices'!$A$2:$B$13,2,FALSE)</f>
        <v>2</v>
      </c>
    </row>
    <row r="30659" spans="1:4" x14ac:dyDescent="0.25">
      <c r="A30659" s="5">
        <v>42214</v>
      </c>
      <c r="B30659" s="1">
        <v>1.38185</v>
      </c>
      <c r="C30659" t="s">
        <v>25</v>
      </c>
      <c r="D30659" s="4">
        <f>VLOOKUP(C30659,'Sales Prices'!$A$2:$B$13,2,FALSE)</f>
        <v>3</v>
      </c>
    </row>
    <row r="30660" spans="1:4" x14ac:dyDescent="0.25">
      <c r="A30660" s="5">
        <v>42214</v>
      </c>
      <c r="B30660" s="1">
        <v>1.3826499999999999</v>
      </c>
      <c r="C30660" t="s">
        <v>25</v>
      </c>
      <c r="D30660" s="4">
        <f>VLOOKUP(C30660,'Sales Prices'!$A$2:$B$13,2,FALSE)</f>
        <v>3</v>
      </c>
    </row>
    <row r="30661" spans="1:4" x14ac:dyDescent="0.25">
      <c r="A30661" s="5">
        <v>42214</v>
      </c>
      <c r="B30661" s="1">
        <v>1.38625</v>
      </c>
      <c r="C30661" t="s">
        <v>24</v>
      </c>
      <c r="D30661" s="4">
        <f>VLOOKUP(C30661,'Sales Prices'!$A$2:$B$13,2,FALSE)</f>
        <v>3.25</v>
      </c>
    </row>
    <row r="30662" spans="1:4" x14ac:dyDescent="0.25">
      <c r="A30662" s="5">
        <v>42214</v>
      </c>
      <c r="B30662" s="1">
        <v>1.38625</v>
      </c>
      <c r="C30662" t="s">
        <v>15</v>
      </c>
      <c r="D30662" s="4">
        <f>VLOOKUP(C30662,'Sales Prices'!$A$2:$B$13,2,FALSE)</f>
        <v>3.8</v>
      </c>
    </row>
    <row r="30663" spans="1:4" x14ac:dyDescent="0.25">
      <c r="A30663" s="5">
        <v>42214</v>
      </c>
      <c r="B30663" s="1">
        <v>1.39015</v>
      </c>
      <c r="C30663" t="s">
        <v>14</v>
      </c>
      <c r="D30663" s="4">
        <f>VLOOKUP(C30663,'Sales Prices'!$A$2:$B$13,2,FALSE)</f>
        <v>2.75</v>
      </c>
    </row>
    <row r="30664" spans="1:4" x14ac:dyDescent="0.25">
      <c r="A30664" s="5">
        <v>42214</v>
      </c>
      <c r="B30664" s="1">
        <v>1.3910499999999999</v>
      </c>
      <c r="C30664" t="s">
        <v>28</v>
      </c>
      <c r="D30664" s="4">
        <f>VLOOKUP(C30664,'Sales Prices'!$A$2:$B$13,2,FALSE)</f>
        <v>1.5</v>
      </c>
    </row>
    <row r="30665" spans="1:4" x14ac:dyDescent="0.25">
      <c r="A30665" s="5">
        <v>42214</v>
      </c>
      <c r="B30665" s="1">
        <v>1.39215</v>
      </c>
      <c r="C30665" t="s">
        <v>0</v>
      </c>
      <c r="D30665" s="4">
        <f>VLOOKUP(C30665,'Sales Prices'!$A$2:$B$13,2,FALSE)</f>
        <v>2.5</v>
      </c>
    </row>
    <row r="30666" spans="1:4" x14ac:dyDescent="0.25">
      <c r="A30666" s="5">
        <v>42214</v>
      </c>
      <c r="B30666" s="1">
        <v>1.3951500000000001</v>
      </c>
      <c r="C30666" t="s">
        <v>25</v>
      </c>
      <c r="D30666" s="4">
        <f>VLOOKUP(C30666,'Sales Prices'!$A$2:$B$13,2,FALSE)</f>
        <v>3</v>
      </c>
    </row>
    <row r="30667" spans="1:4" x14ac:dyDescent="0.25">
      <c r="A30667" s="5">
        <v>42214</v>
      </c>
      <c r="B30667" s="1">
        <v>1.3952499999999999</v>
      </c>
      <c r="C30667" t="s">
        <v>28</v>
      </c>
      <c r="D30667" s="4">
        <f>VLOOKUP(C30667,'Sales Prices'!$A$2:$B$13,2,FALSE)</f>
        <v>1.5</v>
      </c>
    </row>
    <row r="30668" spans="1:4" x14ac:dyDescent="0.25">
      <c r="A30668" s="5">
        <v>42214</v>
      </c>
      <c r="B30668" s="1">
        <v>1.3953500000000001</v>
      </c>
      <c r="C30668" t="s">
        <v>4</v>
      </c>
      <c r="D30668" s="4">
        <f>VLOOKUP(C30668,'Sales Prices'!$A$2:$B$13,2,FALSE)</f>
        <v>3.5</v>
      </c>
    </row>
    <row r="30669" spans="1:4" x14ac:dyDescent="0.25">
      <c r="A30669" s="5">
        <v>42214</v>
      </c>
      <c r="B30669" s="1">
        <v>1.4027499999999999</v>
      </c>
      <c r="C30669" t="s">
        <v>45</v>
      </c>
      <c r="D30669" s="4">
        <f>VLOOKUP(C30669,'Sales Prices'!$A$2:$B$13,2,FALSE)</f>
        <v>3.5</v>
      </c>
    </row>
    <row r="30670" spans="1:4" x14ac:dyDescent="0.25">
      <c r="A30670" s="5">
        <v>42214</v>
      </c>
      <c r="B30670" s="1">
        <v>1.4033500000000001</v>
      </c>
      <c r="C30670" t="s">
        <v>20</v>
      </c>
      <c r="D30670" s="4">
        <f>VLOOKUP(C30670,'Sales Prices'!$A$2:$B$13,2,FALSE)</f>
        <v>2</v>
      </c>
    </row>
    <row r="30671" spans="1:4" x14ac:dyDescent="0.25">
      <c r="A30671" s="5">
        <v>42214</v>
      </c>
      <c r="B30671" s="1">
        <v>1.40385</v>
      </c>
      <c r="C30671" t="s">
        <v>24</v>
      </c>
      <c r="D30671" s="4">
        <f>VLOOKUP(C30671,'Sales Prices'!$A$2:$B$13,2,FALSE)</f>
        <v>3.25</v>
      </c>
    </row>
    <row r="30672" spans="1:4" x14ac:dyDescent="0.25">
      <c r="A30672" s="5">
        <v>42214</v>
      </c>
      <c r="B30672" s="1">
        <v>1.4047499999999999</v>
      </c>
      <c r="C30672" t="s">
        <v>25</v>
      </c>
      <c r="D30672" s="4">
        <f>VLOOKUP(C30672,'Sales Prices'!$A$2:$B$13,2,FALSE)</f>
        <v>3</v>
      </c>
    </row>
    <row r="30673" spans="1:4" x14ac:dyDescent="0.25">
      <c r="A30673" s="5">
        <v>42214</v>
      </c>
      <c r="B30673" s="1">
        <v>1.4097500000000001</v>
      </c>
      <c r="C30673" t="s">
        <v>0</v>
      </c>
      <c r="D30673" s="4">
        <f>VLOOKUP(C30673,'Sales Prices'!$A$2:$B$13,2,FALSE)</f>
        <v>2.5</v>
      </c>
    </row>
    <row r="30674" spans="1:4" x14ac:dyDescent="0.25">
      <c r="A30674" s="5">
        <v>42214</v>
      </c>
      <c r="B30674" s="1">
        <v>1.41395</v>
      </c>
      <c r="C30674" t="s">
        <v>15</v>
      </c>
      <c r="D30674" s="4">
        <f>VLOOKUP(C30674,'Sales Prices'!$A$2:$B$13,2,FALSE)</f>
        <v>3.8</v>
      </c>
    </row>
    <row r="30675" spans="1:4" x14ac:dyDescent="0.25">
      <c r="A30675" s="5">
        <v>42214</v>
      </c>
      <c r="B30675" s="1">
        <v>1.41795</v>
      </c>
      <c r="C30675" t="s">
        <v>15</v>
      </c>
      <c r="D30675" s="4">
        <f>VLOOKUP(C30675,'Sales Prices'!$A$2:$B$13,2,FALSE)</f>
        <v>3.8</v>
      </c>
    </row>
    <row r="30676" spans="1:4" x14ac:dyDescent="0.25">
      <c r="A30676" s="5">
        <v>42214</v>
      </c>
      <c r="B30676" s="1">
        <v>1.42275</v>
      </c>
      <c r="C30676" t="s">
        <v>15</v>
      </c>
      <c r="D30676" s="4">
        <f>VLOOKUP(C30676,'Sales Prices'!$A$2:$B$13,2,FALSE)</f>
        <v>3.8</v>
      </c>
    </row>
    <row r="30677" spans="1:4" x14ac:dyDescent="0.25">
      <c r="A30677" s="5">
        <v>42214</v>
      </c>
      <c r="B30677" s="1">
        <v>1.4230499999999999</v>
      </c>
      <c r="C30677" t="s">
        <v>0</v>
      </c>
      <c r="D30677" s="4">
        <f>VLOOKUP(C30677,'Sales Prices'!$A$2:$B$13,2,FALSE)</f>
        <v>2.5</v>
      </c>
    </row>
    <row r="30678" spans="1:4" x14ac:dyDescent="0.25">
      <c r="A30678" s="5">
        <v>42214</v>
      </c>
      <c r="B30678" s="1">
        <v>1.42405</v>
      </c>
      <c r="C30678" t="s">
        <v>45</v>
      </c>
      <c r="D30678" s="4">
        <f>VLOOKUP(C30678,'Sales Prices'!$A$2:$B$13,2,FALSE)</f>
        <v>3.5</v>
      </c>
    </row>
    <row r="30679" spans="1:4" x14ac:dyDescent="0.25">
      <c r="A30679" s="5">
        <v>42214</v>
      </c>
      <c r="B30679" s="1">
        <v>1.42475</v>
      </c>
      <c r="C30679" t="s">
        <v>15</v>
      </c>
      <c r="D30679" s="4">
        <f>VLOOKUP(C30679,'Sales Prices'!$A$2:$B$13,2,FALSE)</f>
        <v>3.8</v>
      </c>
    </row>
    <row r="30680" spans="1:4" x14ac:dyDescent="0.25">
      <c r="A30680" s="5">
        <v>42214</v>
      </c>
      <c r="B30680" s="1">
        <v>1.4259500000000001</v>
      </c>
      <c r="C30680" t="s">
        <v>16</v>
      </c>
      <c r="D30680" s="4">
        <f>VLOOKUP(C30680,'Sales Prices'!$A$2:$B$13,2,FALSE)</f>
        <v>3</v>
      </c>
    </row>
    <row r="30681" spans="1:4" x14ac:dyDescent="0.25">
      <c r="A30681" s="5">
        <v>42214</v>
      </c>
      <c r="B30681" s="1">
        <v>1.4278500000000001</v>
      </c>
      <c r="C30681" t="s">
        <v>14</v>
      </c>
      <c r="D30681" s="4">
        <f>VLOOKUP(C30681,'Sales Prices'!$A$2:$B$13,2,FALSE)</f>
        <v>2.75</v>
      </c>
    </row>
    <row r="30682" spans="1:4" x14ac:dyDescent="0.25">
      <c r="A30682" s="5">
        <v>42214</v>
      </c>
      <c r="B30682" s="1">
        <v>1.4332500000000001</v>
      </c>
      <c r="C30682" t="s">
        <v>15</v>
      </c>
      <c r="D30682" s="4">
        <f>VLOOKUP(C30682,'Sales Prices'!$A$2:$B$13,2,FALSE)</f>
        <v>3.8</v>
      </c>
    </row>
    <row r="30683" spans="1:4" x14ac:dyDescent="0.25">
      <c r="A30683" s="5">
        <v>42214</v>
      </c>
      <c r="B30683" s="1">
        <v>1.4353500000000001</v>
      </c>
      <c r="C30683" t="s">
        <v>25</v>
      </c>
      <c r="D30683" s="4">
        <f>VLOOKUP(C30683,'Sales Prices'!$A$2:$B$13,2,FALSE)</f>
        <v>3</v>
      </c>
    </row>
    <row r="30684" spans="1:4" x14ac:dyDescent="0.25">
      <c r="A30684" s="5">
        <v>42214</v>
      </c>
      <c r="B30684" s="1">
        <v>1.43635</v>
      </c>
      <c r="C30684" t="s">
        <v>0</v>
      </c>
      <c r="D30684" s="4">
        <f>VLOOKUP(C30684,'Sales Prices'!$A$2:$B$13,2,FALSE)</f>
        <v>2.5</v>
      </c>
    </row>
    <row r="30685" spans="1:4" x14ac:dyDescent="0.25">
      <c r="A30685" s="5">
        <v>42214</v>
      </c>
      <c r="B30685" s="1">
        <v>1.4374500000000001</v>
      </c>
      <c r="C30685" t="s">
        <v>20</v>
      </c>
      <c r="D30685" s="4">
        <f>VLOOKUP(C30685,'Sales Prices'!$A$2:$B$13,2,FALSE)</f>
        <v>2</v>
      </c>
    </row>
    <row r="30686" spans="1:4" x14ac:dyDescent="0.25">
      <c r="A30686" s="5">
        <v>42214</v>
      </c>
      <c r="B30686" s="1">
        <v>1.44245</v>
      </c>
      <c r="C30686" t="s">
        <v>24</v>
      </c>
      <c r="D30686" s="4">
        <f>VLOOKUP(C30686,'Sales Prices'!$A$2:$B$13,2,FALSE)</f>
        <v>3.25</v>
      </c>
    </row>
    <row r="30687" spans="1:4" x14ac:dyDescent="0.25">
      <c r="A30687" s="5">
        <v>42214</v>
      </c>
      <c r="B30687" s="1">
        <v>1.4437500000000001</v>
      </c>
      <c r="C30687" t="s">
        <v>20</v>
      </c>
      <c r="D30687" s="4">
        <f>VLOOKUP(C30687,'Sales Prices'!$A$2:$B$13,2,FALSE)</f>
        <v>2</v>
      </c>
    </row>
    <row r="30688" spans="1:4" x14ac:dyDescent="0.25">
      <c r="A30688" s="5">
        <v>42214</v>
      </c>
      <c r="B30688" s="1">
        <v>1.44695</v>
      </c>
      <c r="C30688" t="s">
        <v>25</v>
      </c>
      <c r="D30688" s="4">
        <f>VLOOKUP(C30688,'Sales Prices'!$A$2:$B$13,2,FALSE)</f>
        <v>3</v>
      </c>
    </row>
    <row r="30689" spans="1:4" x14ac:dyDescent="0.25">
      <c r="A30689" s="5">
        <v>42214</v>
      </c>
      <c r="B30689" s="1">
        <v>1.4514499999999999</v>
      </c>
      <c r="C30689" t="s">
        <v>16</v>
      </c>
      <c r="D30689" s="4">
        <f>VLOOKUP(C30689,'Sales Prices'!$A$2:$B$13,2,FALSE)</f>
        <v>3</v>
      </c>
    </row>
    <row r="30690" spans="1:4" x14ac:dyDescent="0.25">
      <c r="A30690" s="5">
        <v>42214</v>
      </c>
      <c r="B30690" s="1">
        <v>1.4519500000000001</v>
      </c>
      <c r="C30690" t="s">
        <v>20</v>
      </c>
      <c r="D30690" s="4">
        <f>VLOOKUP(C30690,'Sales Prices'!$A$2:$B$13,2,FALSE)</f>
        <v>2</v>
      </c>
    </row>
    <row r="30691" spans="1:4" x14ac:dyDescent="0.25">
      <c r="A30691" s="5">
        <v>42214</v>
      </c>
      <c r="B30691" s="1">
        <v>1.4538500000000001</v>
      </c>
      <c r="C30691" t="s">
        <v>0</v>
      </c>
      <c r="D30691" s="4">
        <f>VLOOKUP(C30691,'Sales Prices'!$A$2:$B$13,2,FALSE)</f>
        <v>2.5</v>
      </c>
    </row>
    <row r="30692" spans="1:4" x14ac:dyDescent="0.25">
      <c r="A30692" s="5">
        <v>42214</v>
      </c>
      <c r="B30692" s="1">
        <v>1.45645</v>
      </c>
      <c r="C30692" t="s">
        <v>0</v>
      </c>
      <c r="D30692" s="4">
        <f>VLOOKUP(C30692,'Sales Prices'!$A$2:$B$13,2,FALSE)</f>
        <v>2.5</v>
      </c>
    </row>
    <row r="30693" spans="1:4" x14ac:dyDescent="0.25">
      <c r="A30693" s="5">
        <v>42214</v>
      </c>
      <c r="B30693" s="1">
        <v>1.45645</v>
      </c>
      <c r="C30693" t="s">
        <v>16</v>
      </c>
      <c r="D30693" s="4">
        <f>VLOOKUP(C30693,'Sales Prices'!$A$2:$B$13,2,FALSE)</f>
        <v>3</v>
      </c>
    </row>
    <row r="30694" spans="1:4" x14ac:dyDescent="0.25">
      <c r="A30694" s="5">
        <v>42214</v>
      </c>
      <c r="B30694" s="1">
        <v>1.46095</v>
      </c>
      <c r="C30694" t="s">
        <v>21</v>
      </c>
      <c r="D30694" s="4">
        <f>VLOOKUP(C30694,'Sales Prices'!$A$2:$B$13,2,FALSE)</f>
        <v>2.65</v>
      </c>
    </row>
    <row r="30695" spans="1:4" x14ac:dyDescent="0.25">
      <c r="A30695" s="5">
        <v>42214</v>
      </c>
      <c r="B30695" s="1">
        <v>1.4677500000000001</v>
      </c>
      <c r="C30695" t="s">
        <v>45</v>
      </c>
      <c r="D30695" s="4">
        <f>VLOOKUP(C30695,'Sales Prices'!$A$2:$B$13,2,FALSE)</f>
        <v>3.5</v>
      </c>
    </row>
    <row r="30696" spans="1:4" x14ac:dyDescent="0.25">
      <c r="A30696" s="5">
        <v>42214</v>
      </c>
      <c r="B30696" s="1">
        <v>1.46885</v>
      </c>
      <c r="C30696" t="s">
        <v>0</v>
      </c>
      <c r="D30696" s="4">
        <f>VLOOKUP(C30696,'Sales Prices'!$A$2:$B$13,2,FALSE)</f>
        <v>2.5</v>
      </c>
    </row>
    <row r="30697" spans="1:4" x14ac:dyDescent="0.25">
      <c r="A30697" s="5">
        <v>42214</v>
      </c>
      <c r="B30697" s="1">
        <v>1.46895</v>
      </c>
      <c r="C30697" t="s">
        <v>45</v>
      </c>
      <c r="D30697" s="4">
        <f>VLOOKUP(C30697,'Sales Prices'!$A$2:$B$13,2,FALSE)</f>
        <v>3.5</v>
      </c>
    </row>
    <row r="30698" spans="1:4" x14ac:dyDescent="0.25">
      <c r="A30698" s="5">
        <v>42214</v>
      </c>
      <c r="B30698" s="1">
        <v>1.47115</v>
      </c>
      <c r="C30698" t="s">
        <v>14</v>
      </c>
      <c r="D30698" s="4">
        <f>VLOOKUP(C30698,'Sales Prices'!$A$2:$B$13,2,FALSE)</f>
        <v>2.75</v>
      </c>
    </row>
    <row r="30699" spans="1:4" x14ac:dyDescent="0.25">
      <c r="A30699" s="5">
        <v>42214</v>
      </c>
      <c r="B30699" s="1">
        <v>1.4721500000000001</v>
      </c>
      <c r="C30699" t="s">
        <v>21</v>
      </c>
      <c r="D30699" s="4">
        <f>VLOOKUP(C30699,'Sales Prices'!$A$2:$B$13,2,FALSE)</f>
        <v>2.65</v>
      </c>
    </row>
    <row r="30700" spans="1:4" x14ac:dyDescent="0.25">
      <c r="A30700" s="5">
        <v>42214</v>
      </c>
      <c r="B30700" s="1">
        <v>1.4735499999999999</v>
      </c>
      <c r="C30700" t="s">
        <v>15</v>
      </c>
      <c r="D30700" s="4">
        <f>VLOOKUP(C30700,'Sales Prices'!$A$2:$B$13,2,FALSE)</f>
        <v>3.8</v>
      </c>
    </row>
    <row r="30701" spans="1:4" x14ac:dyDescent="0.25">
      <c r="A30701" s="5">
        <v>42214</v>
      </c>
      <c r="B30701" s="1">
        <v>1.48075</v>
      </c>
      <c r="C30701" t="s">
        <v>21</v>
      </c>
      <c r="D30701" s="4">
        <f>VLOOKUP(C30701,'Sales Prices'!$A$2:$B$13,2,FALSE)</f>
        <v>2.65</v>
      </c>
    </row>
    <row r="30702" spans="1:4" x14ac:dyDescent="0.25">
      <c r="A30702" s="5">
        <v>42214</v>
      </c>
      <c r="B30702" s="1">
        <v>1.48265</v>
      </c>
      <c r="C30702" t="s">
        <v>15</v>
      </c>
      <c r="D30702" s="4">
        <f>VLOOKUP(C30702,'Sales Prices'!$A$2:$B$13,2,FALSE)</f>
        <v>3.8</v>
      </c>
    </row>
    <row r="30703" spans="1:4" x14ac:dyDescent="0.25">
      <c r="A30703" s="5">
        <v>42214</v>
      </c>
      <c r="B30703" s="1">
        <v>1.4841500000000001</v>
      </c>
      <c r="C30703" t="s">
        <v>20</v>
      </c>
      <c r="D30703" s="4">
        <f>VLOOKUP(C30703,'Sales Prices'!$A$2:$B$13,2,FALSE)</f>
        <v>2</v>
      </c>
    </row>
    <row r="30704" spans="1:4" x14ac:dyDescent="0.25">
      <c r="A30704" s="5">
        <v>42214</v>
      </c>
      <c r="B30704" s="1">
        <v>1.4881500000000001</v>
      </c>
      <c r="C30704" t="s">
        <v>15</v>
      </c>
      <c r="D30704" s="4">
        <f>VLOOKUP(C30704,'Sales Prices'!$A$2:$B$13,2,FALSE)</f>
        <v>3.8</v>
      </c>
    </row>
    <row r="30705" spans="1:4" x14ac:dyDescent="0.25">
      <c r="A30705" s="5">
        <v>42214</v>
      </c>
      <c r="B30705" s="1">
        <v>1.48915</v>
      </c>
      <c r="C30705" t="s">
        <v>14</v>
      </c>
      <c r="D30705" s="4">
        <f>VLOOKUP(C30705,'Sales Prices'!$A$2:$B$13,2,FALSE)</f>
        <v>2.75</v>
      </c>
    </row>
    <row r="30706" spans="1:4" x14ac:dyDescent="0.25">
      <c r="A30706" s="5">
        <v>42214</v>
      </c>
      <c r="B30706" s="1">
        <v>1.48935</v>
      </c>
      <c r="C30706" t="s">
        <v>15</v>
      </c>
      <c r="D30706" s="4">
        <f>VLOOKUP(C30706,'Sales Prices'!$A$2:$B$13,2,FALSE)</f>
        <v>3.8</v>
      </c>
    </row>
    <row r="30707" spans="1:4" x14ac:dyDescent="0.25">
      <c r="A30707" s="5">
        <v>42214</v>
      </c>
      <c r="B30707" s="1">
        <v>1.4897499999999999</v>
      </c>
      <c r="C30707" t="s">
        <v>4</v>
      </c>
      <c r="D30707" s="4">
        <f>VLOOKUP(C30707,'Sales Prices'!$A$2:$B$13,2,FALSE)</f>
        <v>3.5</v>
      </c>
    </row>
    <row r="30708" spans="1:4" x14ac:dyDescent="0.25">
      <c r="A30708" s="5">
        <v>42214</v>
      </c>
      <c r="B30708" s="1">
        <v>1.49275</v>
      </c>
      <c r="C30708" t="s">
        <v>4</v>
      </c>
      <c r="D30708" s="4">
        <f>VLOOKUP(C30708,'Sales Prices'!$A$2:$B$13,2,FALSE)</f>
        <v>3.5</v>
      </c>
    </row>
    <row r="30709" spans="1:4" x14ac:dyDescent="0.25">
      <c r="A30709" s="5">
        <v>42214</v>
      </c>
      <c r="B30709" s="1">
        <v>1.49275</v>
      </c>
      <c r="C30709" t="s">
        <v>20</v>
      </c>
      <c r="D30709" s="4">
        <f>VLOOKUP(C30709,'Sales Prices'!$A$2:$B$13,2,FALSE)</f>
        <v>2</v>
      </c>
    </row>
    <row r="30710" spans="1:4" x14ac:dyDescent="0.25">
      <c r="A30710" s="5">
        <v>42214</v>
      </c>
      <c r="B30710" s="1">
        <v>1.49475</v>
      </c>
      <c r="C30710" t="s">
        <v>5</v>
      </c>
      <c r="D30710" s="4">
        <f>VLOOKUP(C30710,'Sales Prices'!$A$2:$B$13,2,FALSE)</f>
        <v>2.99</v>
      </c>
    </row>
    <row r="30711" spans="1:4" x14ac:dyDescent="0.25">
      <c r="A30711" s="5">
        <v>42214</v>
      </c>
      <c r="B30711" s="1">
        <v>1.4958499999999999</v>
      </c>
      <c r="C30711" t="s">
        <v>20</v>
      </c>
      <c r="D30711" s="4">
        <f>VLOOKUP(C30711,'Sales Prices'!$A$2:$B$13,2,FALSE)</f>
        <v>2</v>
      </c>
    </row>
    <row r="30712" spans="1:4" x14ac:dyDescent="0.25">
      <c r="A30712" s="5">
        <v>42214</v>
      </c>
      <c r="B30712" s="1">
        <v>1.4960499999999999</v>
      </c>
      <c r="C30712" t="s">
        <v>15</v>
      </c>
      <c r="D30712" s="4">
        <f>VLOOKUP(C30712,'Sales Prices'!$A$2:$B$13,2,FALSE)</f>
        <v>3.8</v>
      </c>
    </row>
    <row r="30713" spans="1:4" x14ac:dyDescent="0.25">
      <c r="A30713" s="5">
        <v>42214</v>
      </c>
      <c r="B30713" s="1">
        <v>1.4963500000000001</v>
      </c>
      <c r="C30713" t="s">
        <v>25</v>
      </c>
      <c r="D30713" s="4">
        <f>VLOOKUP(C30713,'Sales Prices'!$A$2:$B$13,2,FALSE)</f>
        <v>3</v>
      </c>
    </row>
    <row r="30714" spans="1:4" x14ac:dyDescent="0.25">
      <c r="A30714" s="5">
        <v>42214</v>
      </c>
      <c r="B30714" s="1">
        <v>1.50285</v>
      </c>
      <c r="C30714" t="s">
        <v>15</v>
      </c>
      <c r="D30714" s="4">
        <f>VLOOKUP(C30714,'Sales Prices'!$A$2:$B$13,2,FALSE)</f>
        <v>3.8</v>
      </c>
    </row>
    <row r="30715" spans="1:4" x14ac:dyDescent="0.25">
      <c r="A30715" s="5">
        <v>42214</v>
      </c>
      <c r="B30715" s="1">
        <v>1.5035499999999999</v>
      </c>
      <c r="C30715" t="s">
        <v>25</v>
      </c>
      <c r="D30715" s="4">
        <f>VLOOKUP(C30715,'Sales Prices'!$A$2:$B$13,2,FALSE)</f>
        <v>3</v>
      </c>
    </row>
    <row r="30716" spans="1:4" x14ac:dyDescent="0.25">
      <c r="A30716" s="5">
        <v>42214</v>
      </c>
      <c r="B30716" s="1">
        <v>1.5038499999999999</v>
      </c>
      <c r="C30716" t="s">
        <v>45</v>
      </c>
      <c r="D30716" s="4">
        <f>VLOOKUP(C30716,'Sales Prices'!$A$2:$B$13,2,FALSE)</f>
        <v>3.5</v>
      </c>
    </row>
    <row r="30717" spans="1:4" x14ac:dyDescent="0.25">
      <c r="A30717" s="5">
        <v>42214</v>
      </c>
      <c r="B30717" s="1">
        <v>1.5040499999999999</v>
      </c>
      <c r="C30717" t="s">
        <v>28</v>
      </c>
      <c r="D30717" s="4">
        <f>VLOOKUP(C30717,'Sales Prices'!$A$2:$B$13,2,FALSE)</f>
        <v>1.5</v>
      </c>
    </row>
    <row r="30718" spans="1:4" x14ac:dyDescent="0.25">
      <c r="A30718" s="5">
        <v>42214</v>
      </c>
      <c r="B30718" s="1">
        <v>1.5045500000000001</v>
      </c>
      <c r="C30718" t="s">
        <v>28</v>
      </c>
      <c r="D30718" s="4">
        <f>VLOOKUP(C30718,'Sales Prices'!$A$2:$B$13,2,FALSE)</f>
        <v>1.5</v>
      </c>
    </row>
    <row r="30719" spans="1:4" x14ac:dyDescent="0.25">
      <c r="A30719" s="5">
        <v>42214</v>
      </c>
      <c r="B30719" s="1">
        <v>1.5058500000000001</v>
      </c>
      <c r="C30719" t="s">
        <v>24</v>
      </c>
      <c r="D30719" s="4">
        <f>VLOOKUP(C30719,'Sales Prices'!$A$2:$B$13,2,FALSE)</f>
        <v>3.25</v>
      </c>
    </row>
    <row r="30720" spans="1:4" x14ac:dyDescent="0.25">
      <c r="A30720" s="5">
        <v>42214</v>
      </c>
      <c r="B30720" s="1">
        <v>1.51095</v>
      </c>
      <c r="C30720" t="s">
        <v>14</v>
      </c>
      <c r="D30720" s="4">
        <f>VLOOKUP(C30720,'Sales Prices'!$A$2:$B$13,2,FALSE)</f>
        <v>2.75</v>
      </c>
    </row>
    <row r="30721" spans="1:4" x14ac:dyDescent="0.25">
      <c r="A30721" s="5">
        <v>42214</v>
      </c>
      <c r="B30721" s="1">
        <v>1.51275</v>
      </c>
      <c r="C30721" t="s">
        <v>45</v>
      </c>
      <c r="D30721" s="4">
        <f>VLOOKUP(C30721,'Sales Prices'!$A$2:$B$13,2,FALSE)</f>
        <v>3.5</v>
      </c>
    </row>
    <row r="30722" spans="1:4" x14ac:dyDescent="0.25">
      <c r="A30722" s="5">
        <v>42214</v>
      </c>
      <c r="B30722" s="1">
        <v>1.5138500000000001</v>
      </c>
      <c r="C30722" t="s">
        <v>45</v>
      </c>
      <c r="D30722" s="4">
        <f>VLOOKUP(C30722,'Sales Prices'!$A$2:$B$13,2,FALSE)</f>
        <v>3.5</v>
      </c>
    </row>
    <row r="30723" spans="1:4" x14ac:dyDescent="0.25">
      <c r="A30723" s="5">
        <v>42214</v>
      </c>
      <c r="B30723" s="1">
        <v>1.5139499999999999</v>
      </c>
      <c r="C30723" t="s">
        <v>15</v>
      </c>
      <c r="D30723" s="4">
        <f>VLOOKUP(C30723,'Sales Prices'!$A$2:$B$13,2,FALSE)</f>
        <v>3.8</v>
      </c>
    </row>
    <row r="30724" spans="1:4" x14ac:dyDescent="0.25">
      <c r="A30724" s="5">
        <v>42214</v>
      </c>
      <c r="B30724" s="1">
        <v>1.51475</v>
      </c>
      <c r="C30724" t="s">
        <v>24</v>
      </c>
      <c r="D30724" s="4">
        <f>VLOOKUP(C30724,'Sales Prices'!$A$2:$B$13,2,FALSE)</f>
        <v>3.25</v>
      </c>
    </row>
    <row r="30725" spans="1:4" x14ac:dyDescent="0.25">
      <c r="A30725" s="5">
        <v>42214</v>
      </c>
      <c r="B30725" s="1">
        <v>1.51915</v>
      </c>
      <c r="C30725" t="s">
        <v>28</v>
      </c>
      <c r="D30725" s="4">
        <f>VLOOKUP(C30725,'Sales Prices'!$A$2:$B$13,2,FALSE)</f>
        <v>1.5</v>
      </c>
    </row>
    <row r="30726" spans="1:4" x14ac:dyDescent="0.25">
      <c r="A30726" s="5">
        <v>42214</v>
      </c>
      <c r="B30726" s="1">
        <v>1.5240499999999999</v>
      </c>
      <c r="C30726" t="s">
        <v>20</v>
      </c>
      <c r="D30726" s="4">
        <f>VLOOKUP(C30726,'Sales Prices'!$A$2:$B$13,2,FALSE)</f>
        <v>2</v>
      </c>
    </row>
    <row r="30727" spans="1:4" x14ac:dyDescent="0.25">
      <c r="A30727" s="5">
        <v>42214</v>
      </c>
      <c r="B30727" s="1">
        <v>1.5245500000000001</v>
      </c>
      <c r="C30727" t="s">
        <v>15</v>
      </c>
      <c r="D30727" s="4">
        <f>VLOOKUP(C30727,'Sales Prices'!$A$2:$B$13,2,FALSE)</f>
        <v>3.8</v>
      </c>
    </row>
    <row r="30728" spans="1:4" x14ac:dyDescent="0.25">
      <c r="A30728" s="5">
        <v>42214</v>
      </c>
      <c r="B30728" s="1">
        <v>1.5245500000000001</v>
      </c>
      <c r="C30728" t="s">
        <v>20</v>
      </c>
      <c r="D30728" s="4">
        <f>VLOOKUP(C30728,'Sales Prices'!$A$2:$B$13,2,FALSE)</f>
        <v>2</v>
      </c>
    </row>
    <row r="30729" spans="1:4" x14ac:dyDescent="0.25">
      <c r="A30729" s="5">
        <v>42214</v>
      </c>
      <c r="B30729" s="1">
        <v>1.5262500000000001</v>
      </c>
      <c r="C30729" t="s">
        <v>15</v>
      </c>
      <c r="D30729" s="4">
        <f>VLOOKUP(C30729,'Sales Prices'!$A$2:$B$13,2,FALSE)</f>
        <v>3.8</v>
      </c>
    </row>
    <row r="30730" spans="1:4" x14ac:dyDescent="0.25">
      <c r="A30730" s="5">
        <v>42214</v>
      </c>
      <c r="B30730" s="1">
        <v>1.5302500000000001</v>
      </c>
      <c r="C30730" t="s">
        <v>21</v>
      </c>
      <c r="D30730" s="4">
        <f>VLOOKUP(C30730,'Sales Prices'!$A$2:$B$13,2,FALSE)</f>
        <v>2.65</v>
      </c>
    </row>
    <row r="30731" spans="1:4" x14ac:dyDescent="0.25">
      <c r="A30731" s="5">
        <v>42214</v>
      </c>
      <c r="B30731" s="1">
        <v>1.5317499999999999</v>
      </c>
      <c r="C30731" t="s">
        <v>15</v>
      </c>
      <c r="D30731" s="4">
        <f>VLOOKUP(C30731,'Sales Prices'!$A$2:$B$13,2,FALSE)</f>
        <v>3.8</v>
      </c>
    </row>
    <row r="30732" spans="1:4" x14ac:dyDescent="0.25">
      <c r="A30732" s="5">
        <v>42214</v>
      </c>
      <c r="B30732" s="1">
        <v>1.5387500000000001</v>
      </c>
      <c r="C30732" t="s">
        <v>24</v>
      </c>
      <c r="D30732" s="4">
        <f>VLOOKUP(C30732,'Sales Prices'!$A$2:$B$13,2,FALSE)</f>
        <v>3.25</v>
      </c>
    </row>
    <row r="30733" spans="1:4" x14ac:dyDescent="0.25">
      <c r="A30733" s="5">
        <v>42214</v>
      </c>
      <c r="B30733" s="1">
        <v>1.5426500000000001</v>
      </c>
      <c r="C30733" t="s">
        <v>15</v>
      </c>
      <c r="D30733" s="4">
        <f>VLOOKUP(C30733,'Sales Prices'!$A$2:$B$13,2,FALSE)</f>
        <v>3.8</v>
      </c>
    </row>
    <row r="30734" spans="1:4" x14ac:dyDescent="0.25">
      <c r="A30734" s="5">
        <v>42214</v>
      </c>
      <c r="B30734" s="1">
        <v>1.5428500000000001</v>
      </c>
      <c r="C30734" t="s">
        <v>24</v>
      </c>
      <c r="D30734" s="4">
        <f>VLOOKUP(C30734,'Sales Prices'!$A$2:$B$13,2,FALSE)</f>
        <v>3.25</v>
      </c>
    </row>
    <row r="30735" spans="1:4" x14ac:dyDescent="0.25">
      <c r="A30735" s="5">
        <v>42214</v>
      </c>
      <c r="B30735" s="1">
        <v>1.5468500000000001</v>
      </c>
      <c r="C30735" t="s">
        <v>28</v>
      </c>
      <c r="D30735" s="4">
        <f>VLOOKUP(C30735,'Sales Prices'!$A$2:$B$13,2,FALSE)</f>
        <v>1.5</v>
      </c>
    </row>
    <row r="30736" spans="1:4" x14ac:dyDescent="0.25">
      <c r="A30736" s="5">
        <v>42214</v>
      </c>
      <c r="B30736" s="1">
        <v>1.54735</v>
      </c>
      <c r="C30736" t="s">
        <v>25</v>
      </c>
      <c r="D30736" s="4">
        <f>VLOOKUP(C30736,'Sales Prices'!$A$2:$B$13,2,FALSE)</f>
        <v>3</v>
      </c>
    </row>
    <row r="30737" spans="1:4" x14ac:dyDescent="0.25">
      <c r="A30737" s="5">
        <v>42214</v>
      </c>
      <c r="B30737" s="1">
        <v>1.54935</v>
      </c>
      <c r="C30737" t="s">
        <v>25</v>
      </c>
      <c r="D30737" s="4">
        <f>VLOOKUP(C30737,'Sales Prices'!$A$2:$B$13,2,FALSE)</f>
        <v>3</v>
      </c>
    </row>
    <row r="30738" spans="1:4" x14ac:dyDescent="0.25">
      <c r="A30738" s="5">
        <v>42214</v>
      </c>
      <c r="B30738" s="1">
        <v>1.5525500000000001</v>
      </c>
      <c r="C30738" t="s">
        <v>45</v>
      </c>
      <c r="D30738" s="4">
        <f>VLOOKUP(C30738,'Sales Prices'!$A$2:$B$13,2,FALSE)</f>
        <v>3.5</v>
      </c>
    </row>
    <row r="30739" spans="1:4" x14ac:dyDescent="0.25">
      <c r="A30739" s="5">
        <v>42214</v>
      </c>
      <c r="B30739" s="1">
        <v>1.55365</v>
      </c>
      <c r="C30739" t="s">
        <v>24</v>
      </c>
      <c r="D30739" s="4">
        <f>VLOOKUP(C30739,'Sales Prices'!$A$2:$B$13,2,FALSE)</f>
        <v>3.25</v>
      </c>
    </row>
    <row r="30740" spans="1:4" x14ac:dyDescent="0.25">
      <c r="A30740" s="5">
        <v>42214</v>
      </c>
      <c r="B30740" s="1">
        <v>1.5542500000000001</v>
      </c>
      <c r="C30740" t="s">
        <v>15</v>
      </c>
      <c r="D30740" s="4">
        <f>VLOOKUP(C30740,'Sales Prices'!$A$2:$B$13,2,FALSE)</f>
        <v>3.8</v>
      </c>
    </row>
    <row r="30741" spans="1:4" x14ac:dyDescent="0.25">
      <c r="A30741" s="5">
        <v>42214</v>
      </c>
      <c r="B30741" s="1">
        <v>1.5587499999999999</v>
      </c>
      <c r="C30741" t="s">
        <v>24</v>
      </c>
      <c r="D30741" s="4">
        <f>VLOOKUP(C30741,'Sales Prices'!$A$2:$B$13,2,FALSE)</f>
        <v>3.25</v>
      </c>
    </row>
    <row r="30742" spans="1:4" x14ac:dyDescent="0.25">
      <c r="A30742" s="5">
        <v>42214</v>
      </c>
      <c r="B30742" s="1">
        <v>1.5604499999999999</v>
      </c>
      <c r="C30742" t="s">
        <v>28</v>
      </c>
      <c r="D30742" s="4">
        <f>VLOOKUP(C30742,'Sales Prices'!$A$2:$B$13,2,FALSE)</f>
        <v>1.5</v>
      </c>
    </row>
    <row r="30743" spans="1:4" x14ac:dyDescent="0.25">
      <c r="A30743" s="5">
        <v>42214</v>
      </c>
      <c r="B30743" s="1">
        <v>1.5639500000000002</v>
      </c>
      <c r="C30743" t="s">
        <v>14</v>
      </c>
      <c r="D30743" s="4">
        <f>VLOOKUP(C30743,'Sales Prices'!$A$2:$B$13,2,FALSE)</f>
        <v>2.75</v>
      </c>
    </row>
    <row r="30744" spans="1:4" x14ac:dyDescent="0.25">
      <c r="A30744" s="5">
        <v>42214</v>
      </c>
      <c r="B30744" s="1">
        <v>1.5701499999999999</v>
      </c>
      <c r="C30744" t="s">
        <v>0</v>
      </c>
      <c r="D30744" s="4">
        <f>VLOOKUP(C30744,'Sales Prices'!$A$2:$B$13,2,FALSE)</f>
        <v>2.5</v>
      </c>
    </row>
    <row r="30745" spans="1:4" x14ac:dyDescent="0.25">
      <c r="A30745" s="5">
        <v>42214</v>
      </c>
      <c r="B30745" s="1">
        <v>1.57325</v>
      </c>
      <c r="C30745" t="s">
        <v>28</v>
      </c>
      <c r="D30745" s="4">
        <f>VLOOKUP(C30745,'Sales Prices'!$A$2:$B$13,2,FALSE)</f>
        <v>1.5</v>
      </c>
    </row>
    <row r="30746" spans="1:4" x14ac:dyDescent="0.25">
      <c r="A30746" s="5">
        <v>42214</v>
      </c>
      <c r="B30746" s="1">
        <v>1.57345</v>
      </c>
      <c r="C30746" t="s">
        <v>4</v>
      </c>
      <c r="D30746" s="4">
        <f>VLOOKUP(C30746,'Sales Prices'!$A$2:$B$13,2,FALSE)</f>
        <v>3.5</v>
      </c>
    </row>
    <row r="30747" spans="1:4" x14ac:dyDescent="0.25">
      <c r="A30747" s="5">
        <v>42214</v>
      </c>
      <c r="B30747" s="1">
        <v>1.57385</v>
      </c>
      <c r="C30747" t="s">
        <v>28</v>
      </c>
      <c r="D30747" s="4">
        <f>VLOOKUP(C30747,'Sales Prices'!$A$2:$B$13,2,FALSE)</f>
        <v>1.5</v>
      </c>
    </row>
    <row r="30748" spans="1:4" x14ac:dyDescent="0.25">
      <c r="A30748" s="5">
        <v>42214</v>
      </c>
      <c r="B30748" s="1">
        <v>1.57555</v>
      </c>
      <c r="C30748" t="s">
        <v>28</v>
      </c>
      <c r="D30748" s="4">
        <f>VLOOKUP(C30748,'Sales Prices'!$A$2:$B$13,2,FALSE)</f>
        <v>1.5</v>
      </c>
    </row>
    <row r="30749" spans="1:4" x14ac:dyDescent="0.25">
      <c r="A30749" s="5">
        <v>42214</v>
      </c>
      <c r="B30749" s="1">
        <v>1.57585</v>
      </c>
      <c r="C30749" t="s">
        <v>16</v>
      </c>
      <c r="D30749" s="4">
        <f>VLOOKUP(C30749,'Sales Prices'!$A$2:$B$13,2,FALSE)</f>
        <v>3</v>
      </c>
    </row>
    <row r="30750" spans="1:4" x14ac:dyDescent="0.25">
      <c r="A30750" s="5">
        <v>42214</v>
      </c>
      <c r="B30750" s="1">
        <v>1.5769500000000001</v>
      </c>
      <c r="C30750" t="s">
        <v>14</v>
      </c>
      <c r="D30750" s="4">
        <f>VLOOKUP(C30750,'Sales Prices'!$A$2:$B$13,2,FALSE)</f>
        <v>2.75</v>
      </c>
    </row>
    <row r="30751" spans="1:4" x14ac:dyDescent="0.25">
      <c r="A30751" s="5">
        <v>42214</v>
      </c>
      <c r="B30751" s="1">
        <v>1.5770500000000001</v>
      </c>
      <c r="C30751" t="s">
        <v>20</v>
      </c>
      <c r="D30751" s="4">
        <f>VLOOKUP(C30751,'Sales Prices'!$A$2:$B$13,2,FALSE)</f>
        <v>2</v>
      </c>
    </row>
    <row r="30752" spans="1:4" x14ac:dyDescent="0.25">
      <c r="A30752" s="5">
        <v>42214</v>
      </c>
      <c r="B30752" s="1">
        <v>1.5848499999999999</v>
      </c>
      <c r="C30752" t="s">
        <v>28</v>
      </c>
      <c r="D30752" s="4">
        <f>VLOOKUP(C30752,'Sales Prices'!$A$2:$B$13,2,FALSE)</f>
        <v>1.5</v>
      </c>
    </row>
    <row r="30753" spans="1:4" x14ac:dyDescent="0.25">
      <c r="A30753" s="5">
        <v>42214</v>
      </c>
      <c r="B30753" s="1">
        <v>1.58565</v>
      </c>
      <c r="C30753" t="s">
        <v>28</v>
      </c>
      <c r="D30753" s="4">
        <f>VLOOKUP(C30753,'Sales Prices'!$A$2:$B$13,2,FALSE)</f>
        <v>1.5</v>
      </c>
    </row>
    <row r="30754" spans="1:4" x14ac:dyDescent="0.25">
      <c r="A30754" s="5">
        <v>42214</v>
      </c>
      <c r="B30754" s="1">
        <v>1.5864500000000001</v>
      </c>
      <c r="C30754" t="s">
        <v>20</v>
      </c>
      <c r="D30754" s="4">
        <f>VLOOKUP(C30754,'Sales Prices'!$A$2:$B$13,2,FALSE)</f>
        <v>2</v>
      </c>
    </row>
    <row r="30755" spans="1:4" x14ac:dyDescent="0.25">
      <c r="A30755" s="5">
        <v>42214</v>
      </c>
      <c r="B30755" s="1">
        <v>1.5869499999999999</v>
      </c>
      <c r="C30755" t="s">
        <v>20</v>
      </c>
      <c r="D30755" s="4">
        <f>VLOOKUP(C30755,'Sales Prices'!$A$2:$B$13,2,FALSE)</f>
        <v>2</v>
      </c>
    </row>
    <row r="30756" spans="1:4" x14ac:dyDescent="0.25">
      <c r="A30756" s="5">
        <v>42214</v>
      </c>
      <c r="B30756" s="1">
        <v>1.59155</v>
      </c>
      <c r="C30756" t="s">
        <v>28</v>
      </c>
      <c r="D30756" s="4">
        <f>VLOOKUP(C30756,'Sales Prices'!$A$2:$B$13,2,FALSE)</f>
        <v>1.5</v>
      </c>
    </row>
    <row r="30757" spans="1:4" x14ac:dyDescent="0.25">
      <c r="A30757" s="5">
        <v>42214</v>
      </c>
      <c r="B30757" s="1">
        <v>1.5951499999999998</v>
      </c>
      <c r="C30757" t="s">
        <v>4</v>
      </c>
      <c r="D30757" s="4">
        <f>VLOOKUP(C30757,'Sales Prices'!$A$2:$B$13,2,FALSE)</f>
        <v>3.5</v>
      </c>
    </row>
    <row r="30758" spans="1:4" x14ac:dyDescent="0.25">
      <c r="A30758" s="5">
        <v>42214</v>
      </c>
      <c r="B30758" s="1">
        <v>1.59765</v>
      </c>
      <c r="C30758" t="s">
        <v>20</v>
      </c>
      <c r="D30758" s="4">
        <f>VLOOKUP(C30758,'Sales Prices'!$A$2:$B$13,2,FALSE)</f>
        <v>2</v>
      </c>
    </row>
    <row r="30759" spans="1:4" x14ac:dyDescent="0.25">
      <c r="A30759" s="5">
        <v>42214</v>
      </c>
      <c r="B30759" s="1">
        <v>1.5983499999999999</v>
      </c>
      <c r="C30759" t="s">
        <v>28</v>
      </c>
      <c r="D30759" s="4">
        <f>VLOOKUP(C30759,'Sales Prices'!$A$2:$B$13,2,FALSE)</f>
        <v>1.5</v>
      </c>
    </row>
    <row r="30760" spans="1:4" x14ac:dyDescent="0.25">
      <c r="A30760" s="5">
        <v>42214</v>
      </c>
      <c r="B30760" s="1">
        <v>1.59975</v>
      </c>
      <c r="C30760" t="s">
        <v>25</v>
      </c>
      <c r="D30760" s="4">
        <f>VLOOKUP(C30760,'Sales Prices'!$A$2:$B$13,2,FALSE)</f>
        <v>3</v>
      </c>
    </row>
    <row r="30761" spans="1:4" x14ac:dyDescent="0.25">
      <c r="A30761" s="5">
        <v>42214</v>
      </c>
      <c r="B30761" s="1">
        <v>1.60195</v>
      </c>
      <c r="C30761" t="s">
        <v>4</v>
      </c>
      <c r="D30761" s="4">
        <f>VLOOKUP(C30761,'Sales Prices'!$A$2:$B$13,2,FALSE)</f>
        <v>3.5</v>
      </c>
    </row>
    <row r="30762" spans="1:4" x14ac:dyDescent="0.25">
      <c r="A30762" s="5">
        <v>42214</v>
      </c>
      <c r="B30762" s="1">
        <v>1.6031499999999999</v>
      </c>
      <c r="C30762" t="s">
        <v>21</v>
      </c>
      <c r="D30762" s="4">
        <f>VLOOKUP(C30762,'Sales Prices'!$A$2:$B$13,2,FALSE)</f>
        <v>2.65</v>
      </c>
    </row>
    <row r="30763" spans="1:4" x14ac:dyDescent="0.25">
      <c r="A30763" s="5">
        <v>42214</v>
      </c>
      <c r="B30763" s="1">
        <v>1.60415</v>
      </c>
      <c r="C30763" t="s">
        <v>21</v>
      </c>
      <c r="D30763" s="4">
        <f>VLOOKUP(C30763,'Sales Prices'!$A$2:$B$13,2,FALSE)</f>
        <v>2.65</v>
      </c>
    </row>
    <row r="30764" spans="1:4" x14ac:dyDescent="0.25">
      <c r="A30764" s="5">
        <v>42214</v>
      </c>
      <c r="B30764" s="1">
        <v>1.6051500000000001</v>
      </c>
      <c r="C30764" t="s">
        <v>45</v>
      </c>
      <c r="D30764" s="4">
        <f>VLOOKUP(C30764,'Sales Prices'!$A$2:$B$13,2,FALSE)</f>
        <v>3.5</v>
      </c>
    </row>
    <row r="30765" spans="1:4" x14ac:dyDescent="0.25">
      <c r="A30765" s="5">
        <v>42214</v>
      </c>
      <c r="B30765" s="1">
        <v>1.60565</v>
      </c>
      <c r="C30765" t="s">
        <v>21</v>
      </c>
      <c r="D30765" s="4">
        <f>VLOOKUP(C30765,'Sales Prices'!$A$2:$B$13,2,FALSE)</f>
        <v>2.65</v>
      </c>
    </row>
    <row r="30766" spans="1:4" x14ac:dyDescent="0.25">
      <c r="A30766" s="5">
        <v>42214</v>
      </c>
      <c r="B30766" s="1">
        <v>1.60585</v>
      </c>
      <c r="C30766" t="s">
        <v>20</v>
      </c>
      <c r="D30766" s="4">
        <f>VLOOKUP(C30766,'Sales Prices'!$A$2:$B$13,2,FALSE)</f>
        <v>2</v>
      </c>
    </row>
    <row r="30767" spans="1:4" x14ac:dyDescent="0.25">
      <c r="A30767" s="5">
        <v>42214</v>
      </c>
      <c r="B30767" s="1">
        <v>1.6064500000000002</v>
      </c>
      <c r="C30767" t="s">
        <v>15</v>
      </c>
      <c r="D30767" s="4">
        <f>VLOOKUP(C30767,'Sales Prices'!$A$2:$B$13,2,FALSE)</f>
        <v>3.8</v>
      </c>
    </row>
    <row r="30768" spans="1:4" x14ac:dyDescent="0.25">
      <c r="A30768" s="5">
        <v>42214</v>
      </c>
      <c r="B30768" s="1">
        <v>1.6066500000000001</v>
      </c>
      <c r="C30768" t="s">
        <v>20</v>
      </c>
      <c r="D30768" s="4">
        <f>VLOOKUP(C30768,'Sales Prices'!$A$2:$B$13,2,FALSE)</f>
        <v>2</v>
      </c>
    </row>
    <row r="30769" spans="1:4" x14ac:dyDescent="0.25">
      <c r="A30769" s="5">
        <v>42214</v>
      </c>
      <c r="B30769" s="1">
        <v>1.60775</v>
      </c>
      <c r="C30769" t="s">
        <v>20</v>
      </c>
      <c r="D30769" s="4">
        <f>VLOOKUP(C30769,'Sales Prices'!$A$2:$B$13,2,FALSE)</f>
        <v>2</v>
      </c>
    </row>
    <row r="30770" spans="1:4" x14ac:dyDescent="0.25">
      <c r="A30770" s="5">
        <v>42214</v>
      </c>
      <c r="B30770" s="1">
        <v>1.60795</v>
      </c>
      <c r="C30770" t="s">
        <v>21</v>
      </c>
      <c r="D30770" s="4">
        <f>VLOOKUP(C30770,'Sales Prices'!$A$2:$B$13,2,FALSE)</f>
        <v>2.65</v>
      </c>
    </row>
    <row r="30771" spans="1:4" x14ac:dyDescent="0.25">
      <c r="A30771" s="5">
        <v>42214</v>
      </c>
      <c r="B30771" s="1">
        <v>1.60975</v>
      </c>
      <c r="C30771" t="s">
        <v>24</v>
      </c>
      <c r="D30771" s="4">
        <f>VLOOKUP(C30771,'Sales Prices'!$A$2:$B$13,2,FALSE)</f>
        <v>3.25</v>
      </c>
    </row>
    <row r="30772" spans="1:4" x14ac:dyDescent="0.25">
      <c r="A30772" s="5">
        <v>42214</v>
      </c>
      <c r="B30772" s="1">
        <v>1.61205</v>
      </c>
      <c r="C30772" t="s">
        <v>15</v>
      </c>
      <c r="D30772" s="4">
        <f>VLOOKUP(C30772,'Sales Prices'!$A$2:$B$13,2,FALSE)</f>
        <v>3.8</v>
      </c>
    </row>
    <row r="30773" spans="1:4" x14ac:dyDescent="0.25">
      <c r="A30773" s="5">
        <v>42214</v>
      </c>
      <c r="B30773" s="1">
        <v>1.61225</v>
      </c>
      <c r="C30773" t="s">
        <v>20</v>
      </c>
      <c r="D30773" s="4">
        <f>VLOOKUP(C30773,'Sales Prices'!$A$2:$B$13,2,FALSE)</f>
        <v>2</v>
      </c>
    </row>
    <row r="30774" spans="1:4" x14ac:dyDescent="0.25">
      <c r="A30774" s="5">
        <v>42214</v>
      </c>
      <c r="B30774" s="1">
        <v>1.6123500000000002</v>
      </c>
      <c r="C30774" t="s">
        <v>24</v>
      </c>
      <c r="D30774" s="4">
        <f>VLOOKUP(C30774,'Sales Prices'!$A$2:$B$13,2,FALSE)</f>
        <v>3.25</v>
      </c>
    </row>
    <row r="30775" spans="1:4" x14ac:dyDescent="0.25">
      <c r="A30775" s="5">
        <v>42214</v>
      </c>
      <c r="B30775" s="1">
        <v>1.61355</v>
      </c>
      <c r="C30775" t="s">
        <v>20</v>
      </c>
      <c r="D30775" s="4">
        <f>VLOOKUP(C30775,'Sales Prices'!$A$2:$B$13,2,FALSE)</f>
        <v>2</v>
      </c>
    </row>
    <row r="30776" spans="1:4" x14ac:dyDescent="0.25">
      <c r="A30776" s="5">
        <v>42214</v>
      </c>
      <c r="B30776" s="1">
        <v>1.61395</v>
      </c>
      <c r="C30776" t="s">
        <v>0</v>
      </c>
      <c r="D30776" s="4">
        <f>VLOOKUP(C30776,'Sales Prices'!$A$2:$B$13,2,FALSE)</f>
        <v>2.5</v>
      </c>
    </row>
    <row r="30777" spans="1:4" x14ac:dyDescent="0.25">
      <c r="A30777" s="5">
        <v>42214</v>
      </c>
      <c r="B30777" s="1">
        <v>1.6151499999999999</v>
      </c>
      <c r="C30777" t="s">
        <v>20</v>
      </c>
      <c r="D30777" s="4">
        <f>VLOOKUP(C30777,'Sales Prices'!$A$2:$B$13,2,FALSE)</f>
        <v>2</v>
      </c>
    </row>
    <row r="30778" spans="1:4" x14ac:dyDescent="0.25">
      <c r="A30778" s="5">
        <v>42214</v>
      </c>
      <c r="B30778" s="1">
        <v>1.6173500000000001</v>
      </c>
      <c r="C30778" t="s">
        <v>20</v>
      </c>
      <c r="D30778" s="4">
        <f>VLOOKUP(C30778,'Sales Prices'!$A$2:$B$13,2,FALSE)</f>
        <v>2</v>
      </c>
    </row>
    <row r="30779" spans="1:4" x14ac:dyDescent="0.25">
      <c r="A30779" s="5">
        <v>42214</v>
      </c>
      <c r="B30779" s="1">
        <v>1.61985</v>
      </c>
      <c r="C30779" t="s">
        <v>20</v>
      </c>
      <c r="D30779" s="4">
        <f>VLOOKUP(C30779,'Sales Prices'!$A$2:$B$13,2,FALSE)</f>
        <v>2</v>
      </c>
    </row>
    <row r="30780" spans="1:4" x14ac:dyDescent="0.25">
      <c r="A30780" s="5">
        <v>42214</v>
      </c>
      <c r="B30780" s="1">
        <v>1.62155</v>
      </c>
      <c r="C30780" t="s">
        <v>5</v>
      </c>
      <c r="D30780" s="4">
        <f>VLOOKUP(C30780,'Sales Prices'!$A$2:$B$13,2,FALSE)</f>
        <v>2.99</v>
      </c>
    </row>
    <row r="30781" spans="1:4" x14ac:dyDescent="0.25">
      <c r="A30781" s="5">
        <v>42214</v>
      </c>
      <c r="B30781" s="1">
        <v>1.6234500000000001</v>
      </c>
      <c r="C30781" t="s">
        <v>14</v>
      </c>
      <c r="D30781" s="4">
        <f>VLOOKUP(C30781,'Sales Prices'!$A$2:$B$13,2,FALSE)</f>
        <v>2.75</v>
      </c>
    </row>
    <row r="30782" spans="1:4" x14ac:dyDescent="0.25">
      <c r="A30782" s="5">
        <v>42214</v>
      </c>
      <c r="B30782" s="1">
        <v>1.62435</v>
      </c>
      <c r="C30782" t="s">
        <v>28</v>
      </c>
      <c r="D30782" s="4">
        <f>VLOOKUP(C30782,'Sales Prices'!$A$2:$B$13,2,FALSE)</f>
        <v>1.5</v>
      </c>
    </row>
    <row r="30783" spans="1:4" x14ac:dyDescent="0.25">
      <c r="A30783" s="5">
        <v>42214</v>
      </c>
      <c r="B30783" s="1">
        <v>1.6251500000000001</v>
      </c>
      <c r="C30783" t="s">
        <v>20</v>
      </c>
      <c r="D30783" s="4">
        <f>VLOOKUP(C30783,'Sales Prices'!$A$2:$B$13,2,FALSE)</f>
        <v>2</v>
      </c>
    </row>
    <row r="30784" spans="1:4" x14ac:dyDescent="0.25">
      <c r="A30784" s="5">
        <v>42214</v>
      </c>
      <c r="B30784" s="1">
        <v>1.62625</v>
      </c>
      <c r="C30784" t="s">
        <v>24</v>
      </c>
      <c r="D30784" s="4">
        <f>VLOOKUP(C30784,'Sales Prices'!$A$2:$B$13,2,FALSE)</f>
        <v>3.25</v>
      </c>
    </row>
    <row r="30785" spans="1:4" x14ac:dyDescent="0.25">
      <c r="A30785" s="5">
        <v>42214</v>
      </c>
      <c r="B30785" s="1">
        <v>1.62625</v>
      </c>
      <c r="C30785" t="s">
        <v>0</v>
      </c>
      <c r="D30785" s="4">
        <f>VLOOKUP(C30785,'Sales Prices'!$A$2:$B$13,2,FALSE)</f>
        <v>2.5</v>
      </c>
    </row>
    <row r="30786" spans="1:4" x14ac:dyDescent="0.25">
      <c r="A30786" s="5">
        <v>42214</v>
      </c>
      <c r="B30786" s="1">
        <v>1.62835</v>
      </c>
      <c r="C30786" t="s">
        <v>15</v>
      </c>
      <c r="D30786" s="4">
        <f>VLOOKUP(C30786,'Sales Prices'!$A$2:$B$13,2,FALSE)</f>
        <v>3.8</v>
      </c>
    </row>
    <row r="30787" spans="1:4" x14ac:dyDescent="0.25">
      <c r="A30787" s="5">
        <v>42214</v>
      </c>
      <c r="B30787" s="1">
        <v>1.6332499999999999</v>
      </c>
      <c r="C30787" t="s">
        <v>5</v>
      </c>
      <c r="D30787" s="4">
        <f>VLOOKUP(C30787,'Sales Prices'!$A$2:$B$13,2,FALSE)</f>
        <v>2.99</v>
      </c>
    </row>
    <row r="30788" spans="1:4" x14ac:dyDescent="0.25">
      <c r="A30788" s="5">
        <v>42214</v>
      </c>
      <c r="B30788" s="1">
        <v>1.63405</v>
      </c>
      <c r="C30788" t="s">
        <v>4</v>
      </c>
      <c r="D30788" s="4">
        <f>VLOOKUP(C30788,'Sales Prices'!$A$2:$B$13,2,FALSE)</f>
        <v>3.5</v>
      </c>
    </row>
    <row r="30789" spans="1:4" x14ac:dyDescent="0.25">
      <c r="A30789" s="5">
        <v>42214</v>
      </c>
      <c r="B30789" s="1">
        <v>1.63775</v>
      </c>
      <c r="C30789" t="s">
        <v>25</v>
      </c>
      <c r="D30789" s="4">
        <f>VLOOKUP(C30789,'Sales Prices'!$A$2:$B$13,2,FALSE)</f>
        <v>3</v>
      </c>
    </row>
    <row r="30790" spans="1:4" x14ac:dyDescent="0.25">
      <c r="A30790" s="5">
        <v>42214</v>
      </c>
      <c r="B30790" s="1">
        <v>1.6387499999999999</v>
      </c>
      <c r="C30790" t="s">
        <v>16</v>
      </c>
      <c r="D30790" s="4">
        <f>VLOOKUP(C30790,'Sales Prices'!$A$2:$B$13,2,FALSE)</f>
        <v>3</v>
      </c>
    </row>
    <row r="30791" spans="1:4" x14ac:dyDescent="0.25">
      <c r="A30791" s="5">
        <v>42214</v>
      </c>
      <c r="B30791" s="1">
        <v>1.64385</v>
      </c>
      <c r="C30791" t="s">
        <v>14</v>
      </c>
      <c r="D30791" s="4">
        <f>VLOOKUP(C30791,'Sales Prices'!$A$2:$B$13,2,FALSE)</f>
        <v>2.75</v>
      </c>
    </row>
    <row r="30792" spans="1:4" x14ac:dyDescent="0.25">
      <c r="A30792" s="5">
        <v>42214</v>
      </c>
      <c r="B30792" s="1">
        <v>1.64405</v>
      </c>
      <c r="C30792" t="s">
        <v>28</v>
      </c>
      <c r="D30792" s="4">
        <f>VLOOKUP(C30792,'Sales Prices'!$A$2:$B$13,2,FALSE)</f>
        <v>1.5</v>
      </c>
    </row>
    <row r="30793" spans="1:4" x14ac:dyDescent="0.25">
      <c r="A30793" s="5">
        <v>42214</v>
      </c>
      <c r="B30793" s="1">
        <v>1.64405</v>
      </c>
      <c r="C30793" t="s">
        <v>24</v>
      </c>
      <c r="D30793" s="4">
        <f>VLOOKUP(C30793,'Sales Prices'!$A$2:$B$13,2,FALSE)</f>
        <v>3.25</v>
      </c>
    </row>
    <row r="30794" spans="1:4" x14ac:dyDescent="0.25">
      <c r="A30794" s="5">
        <v>42214</v>
      </c>
      <c r="B30794" s="1">
        <v>1.64605</v>
      </c>
      <c r="C30794" t="s">
        <v>4</v>
      </c>
      <c r="D30794" s="4">
        <f>VLOOKUP(C30794,'Sales Prices'!$A$2:$B$13,2,FALSE)</f>
        <v>3.5</v>
      </c>
    </row>
    <row r="30795" spans="1:4" x14ac:dyDescent="0.25">
      <c r="A30795" s="5">
        <v>42214</v>
      </c>
      <c r="B30795" s="1">
        <v>1.64605</v>
      </c>
      <c r="C30795" t="s">
        <v>21</v>
      </c>
      <c r="D30795" s="4">
        <f>VLOOKUP(C30795,'Sales Prices'!$A$2:$B$13,2,FALSE)</f>
        <v>2.65</v>
      </c>
    </row>
    <row r="30796" spans="1:4" x14ac:dyDescent="0.25">
      <c r="A30796" s="5">
        <v>42214</v>
      </c>
      <c r="B30796" s="1">
        <v>1.6470500000000001</v>
      </c>
      <c r="C30796" t="s">
        <v>21</v>
      </c>
      <c r="D30796" s="4">
        <f>VLOOKUP(C30796,'Sales Prices'!$A$2:$B$13,2,FALSE)</f>
        <v>2.65</v>
      </c>
    </row>
    <row r="30797" spans="1:4" x14ac:dyDescent="0.25">
      <c r="A30797" s="5">
        <v>42214</v>
      </c>
      <c r="B30797" s="1">
        <v>1.6474500000000001</v>
      </c>
      <c r="C30797" t="s">
        <v>15</v>
      </c>
      <c r="D30797" s="4">
        <f>VLOOKUP(C30797,'Sales Prices'!$A$2:$B$13,2,FALSE)</f>
        <v>3.8</v>
      </c>
    </row>
    <row r="30798" spans="1:4" x14ac:dyDescent="0.25">
      <c r="A30798" s="5">
        <v>42214</v>
      </c>
      <c r="B30798" s="1">
        <v>1.65005</v>
      </c>
      <c r="C30798" t="s">
        <v>20</v>
      </c>
      <c r="D30798" s="4">
        <f>VLOOKUP(C30798,'Sales Prices'!$A$2:$B$13,2,FALSE)</f>
        <v>2</v>
      </c>
    </row>
    <row r="30799" spans="1:4" x14ac:dyDescent="0.25">
      <c r="A30799" s="5">
        <v>42214</v>
      </c>
      <c r="B30799" s="1">
        <v>1.6507499999999999</v>
      </c>
      <c r="C30799" t="s">
        <v>28</v>
      </c>
      <c r="D30799" s="4">
        <f>VLOOKUP(C30799,'Sales Prices'!$A$2:$B$13,2,FALSE)</f>
        <v>1.5</v>
      </c>
    </row>
    <row r="30800" spans="1:4" x14ac:dyDescent="0.25">
      <c r="A30800" s="5">
        <v>42214</v>
      </c>
      <c r="B30800" s="1">
        <v>1.65385</v>
      </c>
      <c r="C30800" t="s">
        <v>20</v>
      </c>
      <c r="D30800" s="4">
        <f>VLOOKUP(C30800,'Sales Prices'!$A$2:$B$13,2,FALSE)</f>
        <v>2</v>
      </c>
    </row>
    <row r="30801" spans="1:4" x14ac:dyDescent="0.25">
      <c r="A30801" s="5">
        <v>42215</v>
      </c>
      <c r="B30801" s="1">
        <v>1.3518749999999999</v>
      </c>
      <c r="C30801" t="s">
        <v>0</v>
      </c>
      <c r="D30801" s="4">
        <f>VLOOKUP(C30801,'Sales Prices'!$A$2:$B$13,2,FALSE)</f>
        <v>2.5</v>
      </c>
    </row>
    <row r="30802" spans="1:4" x14ac:dyDescent="0.25">
      <c r="A30802" s="5">
        <v>42215</v>
      </c>
      <c r="B30802" s="1">
        <v>1.353075</v>
      </c>
      <c r="C30802" t="s">
        <v>28</v>
      </c>
      <c r="D30802" s="4">
        <f>VLOOKUP(C30802,'Sales Prices'!$A$2:$B$13,2,FALSE)</f>
        <v>1.5</v>
      </c>
    </row>
    <row r="30803" spans="1:4" x14ac:dyDescent="0.25">
      <c r="A30803" s="5">
        <v>42215</v>
      </c>
      <c r="B30803" s="1">
        <v>1.3558749999999999</v>
      </c>
      <c r="C30803" t="s">
        <v>4</v>
      </c>
      <c r="D30803" s="4">
        <f>VLOOKUP(C30803,'Sales Prices'!$A$2:$B$13,2,FALSE)</f>
        <v>3.5</v>
      </c>
    </row>
    <row r="30804" spans="1:4" x14ac:dyDescent="0.25">
      <c r="A30804" s="5">
        <v>42215</v>
      </c>
      <c r="B30804" s="1">
        <v>1.3565749999999999</v>
      </c>
      <c r="C30804" t="s">
        <v>24</v>
      </c>
      <c r="D30804" s="4">
        <f>VLOOKUP(C30804,'Sales Prices'!$A$2:$B$13,2,FALSE)</f>
        <v>3.25</v>
      </c>
    </row>
    <row r="30805" spans="1:4" x14ac:dyDescent="0.25">
      <c r="A30805" s="5">
        <v>42215</v>
      </c>
      <c r="B30805" s="1">
        <v>1.3587750000000001</v>
      </c>
      <c r="C30805" t="s">
        <v>45</v>
      </c>
      <c r="D30805" s="4">
        <f>VLOOKUP(C30805,'Sales Prices'!$A$2:$B$13,2,FALSE)</f>
        <v>3.5</v>
      </c>
    </row>
    <row r="30806" spans="1:4" x14ac:dyDescent="0.25">
      <c r="A30806" s="5">
        <v>42215</v>
      </c>
      <c r="B30806" s="1">
        <v>1.363375</v>
      </c>
      <c r="C30806" t="s">
        <v>0</v>
      </c>
      <c r="D30806" s="4">
        <f>VLOOKUP(C30806,'Sales Prices'!$A$2:$B$13,2,FALSE)</f>
        <v>2.5</v>
      </c>
    </row>
    <row r="30807" spans="1:4" x14ac:dyDescent="0.25">
      <c r="A30807" s="5">
        <v>42215</v>
      </c>
      <c r="B30807" s="1">
        <v>1.3645749999999999</v>
      </c>
      <c r="C30807" t="s">
        <v>28</v>
      </c>
      <c r="D30807" s="4">
        <f>VLOOKUP(C30807,'Sales Prices'!$A$2:$B$13,2,FALSE)</f>
        <v>1.5</v>
      </c>
    </row>
    <row r="30808" spans="1:4" x14ac:dyDescent="0.25">
      <c r="A30808" s="5">
        <v>42215</v>
      </c>
      <c r="B30808" s="1">
        <v>1.365875</v>
      </c>
      <c r="C30808" t="s">
        <v>20</v>
      </c>
      <c r="D30808" s="4">
        <f>VLOOKUP(C30808,'Sales Prices'!$A$2:$B$13,2,FALSE)</f>
        <v>2</v>
      </c>
    </row>
    <row r="30809" spans="1:4" x14ac:dyDescent="0.25">
      <c r="A30809" s="5">
        <v>42215</v>
      </c>
      <c r="B30809" s="1">
        <v>1.3710749999999998</v>
      </c>
      <c r="C30809" t="s">
        <v>0</v>
      </c>
      <c r="D30809" s="4">
        <f>VLOOKUP(C30809,'Sales Prices'!$A$2:$B$13,2,FALSE)</f>
        <v>2.5</v>
      </c>
    </row>
    <row r="30810" spans="1:4" x14ac:dyDescent="0.25">
      <c r="A30810" s="5">
        <v>42215</v>
      </c>
      <c r="B30810" s="1">
        <v>1.373075</v>
      </c>
      <c r="C30810" t="s">
        <v>20</v>
      </c>
      <c r="D30810" s="4">
        <f>VLOOKUP(C30810,'Sales Prices'!$A$2:$B$13,2,FALSE)</f>
        <v>2</v>
      </c>
    </row>
    <row r="30811" spans="1:4" x14ac:dyDescent="0.25">
      <c r="A30811" s="5">
        <v>42215</v>
      </c>
      <c r="B30811" s="1">
        <v>1.377775</v>
      </c>
      <c r="C30811" t="s">
        <v>0</v>
      </c>
      <c r="D30811" s="4">
        <f>VLOOKUP(C30811,'Sales Prices'!$A$2:$B$13,2,FALSE)</f>
        <v>2.5</v>
      </c>
    </row>
    <row r="30812" spans="1:4" x14ac:dyDescent="0.25">
      <c r="A30812" s="5">
        <v>42215</v>
      </c>
      <c r="B30812" s="1">
        <v>1.381575</v>
      </c>
      <c r="C30812" t="s">
        <v>15</v>
      </c>
      <c r="D30812" s="4">
        <f>VLOOKUP(C30812,'Sales Prices'!$A$2:$B$13,2,FALSE)</f>
        <v>3.8</v>
      </c>
    </row>
    <row r="30813" spans="1:4" x14ac:dyDescent="0.25">
      <c r="A30813" s="5">
        <v>42215</v>
      </c>
      <c r="B30813" s="1">
        <v>1.381675</v>
      </c>
      <c r="C30813" t="s">
        <v>21</v>
      </c>
      <c r="D30813" s="4">
        <f>VLOOKUP(C30813,'Sales Prices'!$A$2:$B$13,2,FALSE)</f>
        <v>2.65</v>
      </c>
    </row>
    <row r="30814" spans="1:4" x14ac:dyDescent="0.25">
      <c r="A30814" s="5">
        <v>42215</v>
      </c>
      <c r="B30814" s="1">
        <v>1.381875</v>
      </c>
      <c r="C30814" t="s">
        <v>45</v>
      </c>
      <c r="D30814" s="4">
        <f>VLOOKUP(C30814,'Sales Prices'!$A$2:$B$13,2,FALSE)</f>
        <v>3.5</v>
      </c>
    </row>
    <row r="30815" spans="1:4" x14ac:dyDescent="0.25">
      <c r="A30815" s="5">
        <v>42215</v>
      </c>
      <c r="B30815" s="1">
        <v>1.383575</v>
      </c>
      <c r="C30815" t="s">
        <v>14</v>
      </c>
      <c r="D30815" s="4">
        <f>VLOOKUP(C30815,'Sales Prices'!$A$2:$B$13,2,FALSE)</f>
        <v>2.75</v>
      </c>
    </row>
    <row r="30816" spans="1:4" x14ac:dyDescent="0.25">
      <c r="A30816" s="5">
        <v>42215</v>
      </c>
      <c r="B30816" s="1">
        <v>1.3882749999999999</v>
      </c>
      <c r="C30816" t="s">
        <v>45</v>
      </c>
      <c r="D30816" s="4">
        <f>VLOOKUP(C30816,'Sales Prices'!$A$2:$B$13,2,FALSE)</f>
        <v>3.5</v>
      </c>
    </row>
    <row r="30817" spans="1:4" x14ac:dyDescent="0.25">
      <c r="A30817" s="5">
        <v>42215</v>
      </c>
      <c r="B30817" s="1">
        <v>1.3885749999999999</v>
      </c>
      <c r="C30817" t="s">
        <v>24</v>
      </c>
      <c r="D30817" s="4">
        <f>VLOOKUP(C30817,'Sales Prices'!$A$2:$B$13,2,FALSE)</f>
        <v>3.25</v>
      </c>
    </row>
    <row r="30818" spans="1:4" x14ac:dyDescent="0.25">
      <c r="A30818" s="5">
        <v>42215</v>
      </c>
      <c r="B30818" s="1">
        <v>1.389775</v>
      </c>
      <c r="C30818" t="s">
        <v>0</v>
      </c>
      <c r="D30818" s="4">
        <f>VLOOKUP(C30818,'Sales Prices'!$A$2:$B$13,2,FALSE)</f>
        <v>2.5</v>
      </c>
    </row>
    <row r="30819" spans="1:4" x14ac:dyDescent="0.25">
      <c r="A30819" s="5">
        <v>42215</v>
      </c>
      <c r="B30819" s="1">
        <v>1.399375</v>
      </c>
      <c r="C30819" t="s">
        <v>24</v>
      </c>
      <c r="D30819" s="4">
        <f>VLOOKUP(C30819,'Sales Prices'!$A$2:$B$13,2,FALSE)</f>
        <v>3.25</v>
      </c>
    </row>
    <row r="30820" spans="1:4" x14ac:dyDescent="0.25">
      <c r="A30820" s="5">
        <v>42215</v>
      </c>
      <c r="B30820" s="1">
        <v>1.4053749999999998</v>
      </c>
      <c r="C30820" t="s">
        <v>15</v>
      </c>
      <c r="D30820" s="4">
        <f>VLOOKUP(C30820,'Sales Prices'!$A$2:$B$13,2,FALSE)</f>
        <v>3.8</v>
      </c>
    </row>
    <row r="30821" spans="1:4" x14ac:dyDescent="0.25">
      <c r="A30821" s="5">
        <v>42215</v>
      </c>
      <c r="B30821" s="1">
        <v>1.411575</v>
      </c>
      <c r="C30821" t="s">
        <v>15</v>
      </c>
      <c r="D30821" s="4">
        <f>VLOOKUP(C30821,'Sales Prices'!$A$2:$B$13,2,FALSE)</f>
        <v>3.8</v>
      </c>
    </row>
    <row r="30822" spans="1:4" x14ac:dyDescent="0.25">
      <c r="A30822" s="5">
        <v>42215</v>
      </c>
      <c r="B30822" s="1">
        <v>1.411975</v>
      </c>
      <c r="C30822" t="s">
        <v>0</v>
      </c>
      <c r="D30822" s="4">
        <f>VLOOKUP(C30822,'Sales Prices'!$A$2:$B$13,2,FALSE)</f>
        <v>2.5</v>
      </c>
    </row>
    <row r="30823" spans="1:4" x14ac:dyDescent="0.25">
      <c r="A30823" s="5">
        <v>42215</v>
      </c>
      <c r="B30823" s="1">
        <v>1.4123749999999999</v>
      </c>
      <c r="C30823" t="s">
        <v>24</v>
      </c>
      <c r="D30823" s="4">
        <f>VLOOKUP(C30823,'Sales Prices'!$A$2:$B$13,2,FALSE)</f>
        <v>3.25</v>
      </c>
    </row>
    <row r="30824" spans="1:4" x14ac:dyDescent="0.25">
      <c r="A30824" s="5">
        <v>42215</v>
      </c>
      <c r="B30824" s="1">
        <v>1.4133749999999998</v>
      </c>
      <c r="C30824" t="s">
        <v>28</v>
      </c>
      <c r="D30824" s="4">
        <f>VLOOKUP(C30824,'Sales Prices'!$A$2:$B$13,2,FALSE)</f>
        <v>1.5</v>
      </c>
    </row>
    <row r="30825" spans="1:4" x14ac:dyDescent="0.25">
      <c r="A30825" s="5">
        <v>42215</v>
      </c>
      <c r="B30825" s="1">
        <v>1.423575</v>
      </c>
      <c r="C30825" t="s">
        <v>15</v>
      </c>
      <c r="D30825" s="4">
        <f>VLOOKUP(C30825,'Sales Prices'!$A$2:$B$13,2,FALSE)</f>
        <v>3.8</v>
      </c>
    </row>
    <row r="30826" spans="1:4" x14ac:dyDescent="0.25">
      <c r="A30826" s="5">
        <v>42215</v>
      </c>
      <c r="B30826" s="1">
        <v>1.4264749999999999</v>
      </c>
      <c r="C30826" t="s">
        <v>20</v>
      </c>
      <c r="D30826" s="4">
        <f>VLOOKUP(C30826,'Sales Prices'!$A$2:$B$13,2,FALSE)</f>
        <v>2</v>
      </c>
    </row>
    <row r="30827" spans="1:4" x14ac:dyDescent="0.25">
      <c r="A30827" s="5">
        <v>42215</v>
      </c>
      <c r="B30827" s="1">
        <v>1.4314749999999998</v>
      </c>
      <c r="C30827" t="s">
        <v>4</v>
      </c>
      <c r="D30827" s="4">
        <f>VLOOKUP(C30827,'Sales Prices'!$A$2:$B$13,2,FALSE)</f>
        <v>3.5</v>
      </c>
    </row>
    <row r="30828" spans="1:4" x14ac:dyDescent="0.25">
      <c r="A30828" s="5">
        <v>42215</v>
      </c>
      <c r="B30828" s="1">
        <v>1.4326749999999999</v>
      </c>
      <c r="C30828" t="s">
        <v>25</v>
      </c>
      <c r="D30828" s="4">
        <f>VLOOKUP(C30828,'Sales Prices'!$A$2:$B$13,2,FALSE)</f>
        <v>3</v>
      </c>
    </row>
    <row r="30829" spans="1:4" x14ac:dyDescent="0.25">
      <c r="A30829" s="5">
        <v>42215</v>
      </c>
      <c r="B30829" s="1">
        <v>1.4326749999999999</v>
      </c>
      <c r="C30829" t="s">
        <v>14</v>
      </c>
      <c r="D30829" s="4">
        <f>VLOOKUP(C30829,'Sales Prices'!$A$2:$B$13,2,FALSE)</f>
        <v>2.75</v>
      </c>
    </row>
    <row r="30830" spans="1:4" x14ac:dyDescent="0.25">
      <c r="A30830" s="5">
        <v>42215</v>
      </c>
      <c r="B30830" s="1">
        <v>1.4345749999999999</v>
      </c>
      <c r="C30830" t="s">
        <v>28</v>
      </c>
      <c r="D30830" s="4">
        <f>VLOOKUP(C30830,'Sales Prices'!$A$2:$B$13,2,FALSE)</f>
        <v>1.5</v>
      </c>
    </row>
    <row r="30831" spans="1:4" x14ac:dyDescent="0.25">
      <c r="A30831" s="5">
        <v>42215</v>
      </c>
      <c r="B30831" s="1">
        <v>1.4427749999999999</v>
      </c>
      <c r="C30831" t="s">
        <v>14</v>
      </c>
      <c r="D30831" s="4">
        <f>VLOOKUP(C30831,'Sales Prices'!$A$2:$B$13,2,FALSE)</f>
        <v>2.75</v>
      </c>
    </row>
    <row r="30832" spans="1:4" x14ac:dyDescent="0.25">
      <c r="A30832" s="5">
        <v>42215</v>
      </c>
      <c r="B30832" s="1">
        <v>1.4431749999999999</v>
      </c>
      <c r="C30832" t="s">
        <v>21</v>
      </c>
      <c r="D30832" s="4">
        <f>VLOOKUP(C30832,'Sales Prices'!$A$2:$B$13,2,FALSE)</f>
        <v>2.65</v>
      </c>
    </row>
    <row r="30833" spans="1:4" x14ac:dyDescent="0.25">
      <c r="A30833" s="5">
        <v>42215</v>
      </c>
      <c r="B30833" s="1">
        <v>1.450175</v>
      </c>
      <c r="C30833" t="s">
        <v>28</v>
      </c>
      <c r="D30833" s="4">
        <f>VLOOKUP(C30833,'Sales Prices'!$A$2:$B$13,2,FALSE)</f>
        <v>1.5</v>
      </c>
    </row>
    <row r="30834" spans="1:4" x14ac:dyDescent="0.25">
      <c r="A30834" s="5">
        <v>42215</v>
      </c>
      <c r="B30834" s="1">
        <v>1.4555750000000001</v>
      </c>
      <c r="C30834" t="s">
        <v>25</v>
      </c>
      <c r="D30834" s="4">
        <f>VLOOKUP(C30834,'Sales Prices'!$A$2:$B$13,2,FALSE)</f>
        <v>3</v>
      </c>
    </row>
    <row r="30835" spans="1:4" x14ac:dyDescent="0.25">
      <c r="A30835" s="5">
        <v>42215</v>
      </c>
      <c r="B30835" s="1">
        <v>1.460175</v>
      </c>
      <c r="C30835" t="s">
        <v>24</v>
      </c>
      <c r="D30835" s="4">
        <f>VLOOKUP(C30835,'Sales Prices'!$A$2:$B$13,2,FALSE)</f>
        <v>3.25</v>
      </c>
    </row>
    <row r="30836" spans="1:4" x14ac:dyDescent="0.25">
      <c r="A30836" s="5">
        <v>42215</v>
      </c>
      <c r="B30836" s="1">
        <v>1.4617749999999998</v>
      </c>
      <c r="C30836" t="s">
        <v>28</v>
      </c>
      <c r="D30836" s="4">
        <f>VLOOKUP(C30836,'Sales Prices'!$A$2:$B$13,2,FALSE)</f>
        <v>1.5</v>
      </c>
    </row>
    <row r="30837" spans="1:4" x14ac:dyDescent="0.25">
      <c r="A30837" s="5">
        <v>42215</v>
      </c>
      <c r="B30837" s="1">
        <v>1.4626749999999999</v>
      </c>
      <c r="C30837" t="s">
        <v>25</v>
      </c>
      <c r="D30837" s="4">
        <f>VLOOKUP(C30837,'Sales Prices'!$A$2:$B$13,2,FALSE)</f>
        <v>3</v>
      </c>
    </row>
    <row r="30838" spans="1:4" x14ac:dyDescent="0.25">
      <c r="A30838" s="5">
        <v>42215</v>
      </c>
      <c r="B30838" s="1">
        <v>1.464275</v>
      </c>
      <c r="C30838" t="s">
        <v>24</v>
      </c>
      <c r="D30838" s="4">
        <f>VLOOKUP(C30838,'Sales Prices'!$A$2:$B$13,2,FALSE)</f>
        <v>3.25</v>
      </c>
    </row>
    <row r="30839" spans="1:4" x14ac:dyDescent="0.25">
      <c r="A30839" s="5">
        <v>42215</v>
      </c>
      <c r="B30839" s="1">
        <v>1.4646749999999999</v>
      </c>
      <c r="C30839" t="s">
        <v>28</v>
      </c>
      <c r="D30839" s="4">
        <f>VLOOKUP(C30839,'Sales Prices'!$A$2:$B$13,2,FALSE)</f>
        <v>1.5</v>
      </c>
    </row>
    <row r="30840" spans="1:4" x14ac:dyDescent="0.25">
      <c r="A30840" s="5">
        <v>42215</v>
      </c>
      <c r="B30840" s="1">
        <v>1.4674749999999999</v>
      </c>
      <c r="C30840" t="s">
        <v>45</v>
      </c>
      <c r="D30840" s="4">
        <f>VLOOKUP(C30840,'Sales Prices'!$A$2:$B$13,2,FALSE)</f>
        <v>3.5</v>
      </c>
    </row>
    <row r="30841" spans="1:4" x14ac:dyDescent="0.25">
      <c r="A30841" s="5">
        <v>42215</v>
      </c>
      <c r="B30841" s="1">
        <v>1.4694750000000001</v>
      </c>
      <c r="C30841" t="s">
        <v>24</v>
      </c>
      <c r="D30841" s="4">
        <f>VLOOKUP(C30841,'Sales Prices'!$A$2:$B$13,2,FALSE)</f>
        <v>3.25</v>
      </c>
    </row>
    <row r="30842" spans="1:4" x14ac:dyDescent="0.25">
      <c r="A30842" s="5">
        <v>42215</v>
      </c>
      <c r="B30842" s="1">
        <v>1.470375</v>
      </c>
      <c r="C30842" t="s">
        <v>28</v>
      </c>
      <c r="D30842" s="4">
        <f>VLOOKUP(C30842,'Sales Prices'!$A$2:$B$13,2,FALSE)</f>
        <v>1.5</v>
      </c>
    </row>
    <row r="30843" spans="1:4" x14ac:dyDescent="0.25">
      <c r="A30843" s="5">
        <v>42215</v>
      </c>
      <c r="B30843" s="1">
        <v>1.4710749999999999</v>
      </c>
      <c r="C30843" t="s">
        <v>0</v>
      </c>
      <c r="D30843" s="4">
        <f>VLOOKUP(C30843,'Sales Prices'!$A$2:$B$13,2,FALSE)</f>
        <v>2.5</v>
      </c>
    </row>
    <row r="30844" spans="1:4" x14ac:dyDescent="0.25">
      <c r="A30844" s="5">
        <v>42215</v>
      </c>
      <c r="B30844" s="1">
        <v>1.4772749999999999</v>
      </c>
      <c r="C30844" t="s">
        <v>15</v>
      </c>
      <c r="D30844" s="4">
        <f>VLOOKUP(C30844,'Sales Prices'!$A$2:$B$13,2,FALSE)</f>
        <v>3.8</v>
      </c>
    </row>
    <row r="30845" spans="1:4" x14ac:dyDescent="0.25">
      <c r="A30845" s="5">
        <v>42215</v>
      </c>
      <c r="B30845" s="1">
        <v>1.4793749999999999</v>
      </c>
      <c r="C30845" t="s">
        <v>15</v>
      </c>
      <c r="D30845" s="4">
        <f>VLOOKUP(C30845,'Sales Prices'!$A$2:$B$13,2,FALSE)</f>
        <v>3.8</v>
      </c>
    </row>
    <row r="30846" spans="1:4" x14ac:dyDescent="0.25">
      <c r="A30846" s="5">
        <v>42215</v>
      </c>
      <c r="B30846" s="1">
        <v>1.480175</v>
      </c>
      <c r="C30846" t="s">
        <v>14</v>
      </c>
      <c r="D30846" s="4">
        <f>VLOOKUP(C30846,'Sales Prices'!$A$2:$B$13,2,FALSE)</f>
        <v>2.75</v>
      </c>
    </row>
    <row r="30847" spans="1:4" x14ac:dyDescent="0.25">
      <c r="A30847" s="5">
        <v>42215</v>
      </c>
      <c r="B30847" s="1">
        <v>1.4830749999999999</v>
      </c>
      <c r="C30847" t="s">
        <v>20</v>
      </c>
      <c r="D30847" s="4">
        <f>VLOOKUP(C30847,'Sales Prices'!$A$2:$B$13,2,FALSE)</f>
        <v>2</v>
      </c>
    </row>
    <row r="30848" spans="1:4" x14ac:dyDescent="0.25">
      <c r="A30848" s="5">
        <v>42215</v>
      </c>
      <c r="B30848" s="1">
        <v>1.4854749999999999</v>
      </c>
      <c r="C30848" t="s">
        <v>21</v>
      </c>
      <c r="D30848" s="4">
        <f>VLOOKUP(C30848,'Sales Prices'!$A$2:$B$13,2,FALSE)</f>
        <v>2.65</v>
      </c>
    </row>
    <row r="30849" spans="1:4" x14ac:dyDescent="0.25">
      <c r="A30849" s="5">
        <v>42215</v>
      </c>
      <c r="B30849" s="1">
        <v>1.486575</v>
      </c>
      <c r="C30849" t="s">
        <v>15</v>
      </c>
      <c r="D30849" s="4">
        <f>VLOOKUP(C30849,'Sales Prices'!$A$2:$B$13,2,FALSE)</f>
        <v>3.8</v>
      </c>
    </row>
    <row r="30850" spans="1:4" x14ac:dyDescent="0.25">
      <c r="A30850" s="5">
        <v>42215</v>
      </c>
      <c r="B30850" s="1">
        <v>1.4932749999999999</v>
      </c>
      <c r="C30850" t="s">
        <v>4</v>
      </c>
      <c r="D30850" s="4">
        <f>VLOOKUP(C30850,'Sales Prices'!$A$2:$B$13,2,FALSE)</f>
        <v>3.5</v>
      </c>
    </row>
    <row r="30851" spans="1:4" x14ac:dyDescent="0.25">
      <c r="A30851" s="5">
        <v>42215</v>
      </c>
      <c r="B30851" s="1">
        <v>1.4936750000000001</v>
      </c>
      <c r="C30851" t="s">
        <v>28</v>
      </c>
      <c r="D30851" s="4">
        <f>VLOOKUP(C30851,'Sales Prices'!$A$2:$B$13,2,FALSE)</f>
        <v>1.5</v>
      </c>
    </row>
    <row r="30852" spans="1:4" x14ac:dyDescent="0.25">
      <c r="A30852" s="5">
        <v>42215</v>
      </c>
      <c r="B30852" s="1">
        <v>1.4954749999999999</v>
      </c>
      <c r="C30852" t="s">
        <v>14</v>
      </c>
      <c r="D30852" s="4">
        <f>VLOOKUP(C30852,'Sales Prices'!$A$2:$B$13,2,FALSE)</f>
        <v>2.75</v>
      </c>
    </row>
    <row r="30853" spans="1:4" x14ac:dyDescent="0.25">
      <c r="A30853" s="5">
        <v>42215</v>
      </c>
      <c r="B30853" s="1">
        <v>1.4960749999999998</v>
      </c>
      <c r="C30853" t="s">
        <v>24</v>
      </c>
      <c r="D30853" s="4">
        <f>VLOOKUP(C30853,'Sales Prices'!$A$2:$B$13,2,FALSE)</f>
        <v>3.25</v>
      </c>
    </row>
    <row r="30854" spans="1:4" x14ac:dyDescent="0.25">
      <c r="A30854" s="5">
        <v>42215</v>
      </c>
      <c r="B30854" s="1">
        <v>1.4991749999999999</v>
      </c>
      <c r="C30854" t="s">
        <v>28</v>
      </c>
      <c r="D30854" s="4">
        <f>VLOOKUP(C30854,'Sales Prices'!$A$2:$B$13,2,FALSE)</f>
        <v>1.5</v>
      </c>
    </row>
    <row r="30855" spans="1:4" x14ac:dyDescent="0.25">
      <c r="A30855" s="5">
        <v>42215</v>
      </c>
      <c r="B30855" s="1">
        <v>1.500875</v>
      </c>
      <c r="C30855" t="s">
        <v>20</v>
      </c>
      <c r="D30855" s="4">
        <f>VLOOKUP(C30855,'Sales Prices'!$A$2:$B$13,2,FALSE)</f>
        <v>2</v>
      </c>
    </row>
    <row r="30856" spans="1:4" x14ac:dyDescent="0.25">
      <c r="A30856" s="5">
        <v>42215</v>
      </c>
      <c r="B30856" s="1">
        <v>1.5053749999999999</v>
      </c>
      <c r="C30856" t="s">
        <v>0</v>
      </c>
      <c r="D30856" s="4">
        <f>VLOOKUP(C30856,'Sales Prices'!$A$2:$B$13,2,FALSE)</f>
        <v>2.5</v>
      </c>
    </row>
    <row r="30857" spans="1:4" x14ac:dyDescent="0.25">
      <c r="A30857" s="5">
        <v>42215</v>
      </c>
      <c r="B30857" s="1">
        <v>1.5054749999999999</v>
      </c>
      <c r="C30857" t="s">
        <v>15</v>
      </c>
      <c r="D30857" s="4">
        <f>VLOOKUP(C30857,'Sales Prices'!$A$2:$B$13,2,FALSE)</f>
        <v>3.8</v>
      </c>
    </row>
    <row r="30858" spans="1:4" x14ac:dyDescent="0.25">
      <c r="A30858" s="5">
        <v>42215</v>
      </c>
      <c r="B30858" s="1">
        <v>1.5101749999999998</v>
      </c>
      <c r="C30858" t="s">
        <v>28</v>
      </c>
      <c r="D30858" s="4">
        <f>VLOOKUP(C30858,'Sales Prices'!$A$2:$B$13,2,FALSE)</f>
        <v>1.5</v>
      </c>
    </row>
    <row r="30859" spans="1:4" x14ac:dyDescent="0.25">
      <c r="A30859" s="5">
        <v>42215</v>
      </c>
      <c r="B30859" s="1">
        <v>1.5116749999999999</v>
      </c>
      <c r="C30859" t="s">
        <v>25</v>
      </c>
      <c r="D30859" s="4">
        <f>VLOOKUP(C30859,'Sales Prices'!$A$2:$B$13,2,FALSE)</f>
        <v>3</v>
      </c>
    </row>
    <row r="30860" spans="1:4" x14ac:dyDescent="0.25">
      <c r="A30860" s="5">
        <v>42215</v>
      </c>
      <c r="B30860" s="1">
        <v>1.5131749999999999</v>
      </c>
      <c r="C30860" t="s">
        <v>20</v>
      </c>
      <c r="D30860" s="4">
        <f>VLOOKUP(C30860,'Sales Prices'!$A$2:$B$13,2,FALSE)</f>
        <v>2</v>
      </c>
    </row>
    <row r="30861" spans="1:4" x14ac:dyDescent="0.25">
      <c r="A30861" s="5">
        <v>42215</v>
      </c>
      <c r="B30861" s="1">
        <v>1.5150749999999999</v>
      </c>
      <c r="C30861" t="s">
        <v>20</v>
      </c>
      <c r="D30861" s="4">
        <f>VLOOKUP(C30861,'Sales Prices'!$A$2:$B$13,2,FALSE)</f>
        <v>2</v>
      </c>
    </row>
    <row r="30862" spans="1:4" x14ac:dyDescent="0.25">
      <c r="A30862" s="5">
        <v>42215</v>
      </c>
      <c r="B30862" s="1">
        <v>1.5156749999999999</v>
      </c>
      <c r="C30862" t="s">
        <v>45</v>
      </c>
      <c r="D30862" s="4">
        <f>VLOOKUP(C30862,'Sales Prices'!$A$2:$B$13,2,FALSE)</f>
        <v>3.5</v>
      </c>
    </row>
    <row r="30863" spans="1:4" x14ac:dyDescent="0.25">
      <c r="A30863" s="5">
        <v>42215</v>
      </c>
      <c r="B30863" s="1">
        <v>1.5161750000000001</v>
      </c>
      <c r="C30863" t="s">
        <v>0</v>
      </c>
      <c r="D30863" s="4">
        <f>VLOOKUP(C30863,'Sales Prices'!$A$2:$B$13,2,FALSE)</f>
        <v>2.5</v>
      </c>
    </row>
    <row r="30864" spans="1:4" x14ac:dyDescent="0.25">
      <c r="A30864" s="5">
        <v>42215</v>
      </c>
      <c r="B30864" s="1">
        <v>1.5201750000000001</v>
      </c>
      <c r="C30864" t="s">
        <v>24</v>
      </c>
      <c r="D30864" s="4">
        <f>VLOOKUP(C30864,'Sales Prices'!$A$2:$B$13,2,FALSE)</f>
        <v>3.25</v>
      </c>
    </row>
    <row r="30865" spans="1:4" x14ac:dyDescent="0.25">
      <c r="A30865" s="5">
        <v>42215</v>
      </c>
      <c r="B30865" s="1">
        <v>1.520375</v>
      </c>
      <c r="C30865" t="s">
        <v>16</v>
      </c>
      <c r="D30865" s="4">
        <f>VLOOKUP(C30865,'Sales Prices'!$A$2:$B$13,2,FALSE)</f>
        <v>3</v>
      </c>
    </row>
    <row r="30866" spans="1:4" x14ac:dyDescent="0.25">
      <c r="A30866" s="5">
        <v>42215</v>
      </c>
      <c r="B30866" s="1">
        <v>1.520775</v>
      </c>
      <c r="C30866" t="s">
        <v>25</v>
      </c>
      <c r="D30866" s="4">
        <f>VLOOKUP(C30866,'Sales Prices'!$A$2:$B$13,2,FALSE)</f>
        <v>3</v>
      </c>
    </row>
    <row r="30867" spans="1:4" x14ac:dyDescent="0.25">
      <c r="A30867" s="5">
        <v>42215</v>
      </c>
      <c r="B30867" s="1">
        <v>1.5219749999999999</v>
      </c>
      <c r="C30867" t="s">
        <v>20</v>
      </c>
      <c r="D30867" s="4">
        <f>VLOOKUP(C30867,'Sales Prices'!$A$2:$B$13,2,FALSE)</f>
        <v>2</v>
      </c>
    </row>
    <row r="30868" spans="1:4" x14ac:dyDescent="0.25">
      <c r="A30868" s="5">
        <v>42215</v>
      </c>
      <c r="B30868" s="1">
        <v>1.523075</v>
      </c>
      <c r="C30868" t="s">
        <v>5</v>
      </c>
      <c r="D30868" s="4">
        <f>VLOOKUP(C30868,'Sales Prices'!$A$2:$B$13,2,FALSE)</f>
        <v>2.99</v>
      </c>
    </row>
    <row r="30869" spans="1:4" x14ac:dyDescent="0.25">
      <c r="A30869" s="5">
        <v>42215</v>
      </c>
      <c r="B30869" s="1">
        <v>1.5239750000000001</v>
      </c>
      <c r="C30869" t="s">
        <v>24</v>
      </c>
      <c r="D30869" s="4">
        <f>VLOOKUP(C30869,'Sales Prices'!$A$2:$B$13,2,FALSE)</f>
        <v>3.25</v>
      </c>
    </row>
    <row r="30870" spans="1:4" x14ac:dyDescent="0.25">
      <c r="A30870" s="5">
        <v>42215</v>
      </c>
      <c r="B30870" s="1">
        <v>1.5263749999999998</v>
      </c>
      <c r="C30870" t="s">
        <v>25</v>
      </c>
      <c r="D30870" s="4">
        <f>VLOOKUP(C30870,'Sales Prices'!$A$2:$B$13,2,FALSE)</f>
        <v>3</v>
      </c>
    </row>
    <row r="30871" spans="1:4" x14ac:dyDescent="0.25">
      <c r="A30871" s="5">
        <v>42215</v>
      </c>
      <c r="B30871" s="1">
        <v>1.528475</v>
      </c>
      <c r="C30871" t="s">
        <v>25</v>
      </c>
      <c r="D30871" s="4">
        <f>VLOOKUP(C30871,'Sales Prices'!$A$2:$B$13,2,FALSE)</f>
        <v>3</v>
      </c>
    </row>
    <row r="30872" spans="1:4" x14ac:dyDescent="0.25">
      <c r="A30872" s="5">
        <v>42215</v>
      </c>
      <c r="B30872" s="1">
        <v>1.532375</v>
      </c>
      <c r="C30872" t="s">
        <v>24</v>
      </c>
      <c r="D30872" s="4">
        <f>VLOOKUP(C30872,'Sales Prices'!$A$2:$B$13,2,FALSE)</f>
        <v>3.25</v>
      </c>
    </row>
    <row r="30873" spans="1:4" x14ac:dyDescent="0.25">
      <c r="A30873" s="5">
        <v>42215</v>
      </c>
      <c r="B30873" s="1">
        <v>1.533175</v>
      </c>
      <c r="C30873" t="s">
        <v>28</v>
      </c>
      <c r="D30873" s="4">
        <f>VLOOKUP(C30873,'Sales Prices'!$A$2:$B$13,2,FALSE)</f>
        <v>1.5</v>
      </c>
    </row>
    <row r="30874" spans="1:4" x14ac:dyDescent="0.25">
      <c r="A30874" s="5">
        <v>42215</v>
      </c>
      <c r="B30874" s="1">
        <v>1.5375749999999999</v>
      </c>
      <c r="C30874" t="s">
        <v>28</v>
      </c>
      <c r="D30874" s="4">
        <f>VLOOKUP(C30874,'Sales Prices'!$A$2:$B$13,2,FALSE)</f>
        <v>1.5</v>
      </c>
    </row>
    <row r="30875" spans="1:4" x14ac:dyDescent="0.25">
      <c r="A30875" s="5">
        <v>42215</v>
      </c>
      <c r="B30875" s="1">
        <v>1.5377749999999999</v>
      </c>
      <c r="C30875" t="s">
        <v>14</v>
      </c>
      <c r="D30875" s="4">
        <f>VLOOKUP(C30875,'Sales Prices'!$A$2:$B$13,2,FALSE)</f>
        <v>2.75</v>
      </c>
    </row>
    <row r="30876" spans="1:4" x14ac:dyDescent="0.25">
      <c r="A30876" s="5">
        <v>42215</v>
      </c>
      <c r="B30876" s="1">
        <v>1.538875</v>
      </c>
      <c r="C30876" t="s">
        <v>28</v>
      </c>
      <c r="D30876" s="4">
        <f>VLOOKUP(C30876,'Sales Prices'!$A$2:$B$13,2,FALSE)</f>
        <v>1.5</v>
      </c>
    </row>
    <row r="30877" spans="1:4" x14ac:dyDescent="0.25">
      <c r="A30877" s="5">
        <v>42215</v>
      </c>
      <c r="B30877" s="1">
        <v>1.546875</v>
      </c>
      <c r="C30877" t="s">
        <v>20</v>
      </c>
      <c r="D30877" s="4">
        <f>VLOOKUP(C30877,'Sales Prices'!$A$2:$B$13,2,FALSE)</f>
        <v>2</v>
      </c>
    </row>
    <row r="30878" spans="1:4" x14ac:dyDescent="0.25">
      <c r="A30878" s="5">
        <v>42215</v>
      </c>
      <c r="B30878" s="1">
        <v>1.551075</v>
      </c>
      <c r="C30878" t="s">
        <v>15</v>
      </c>
      <c r="D30878" s="4">
        <f>VLOOKUP(C30878,'Sales Prices'!$A$2:$B$13,2,FALSE)</f>
        <v>3.8</v>
      </c>
    </row>
    <row r="30879" spans="1:4" x14ac:dyDescent="0.25">
      <c r="A30879" s="5">
        <v>42215</v>
      </c>
      <c r="B30879" s="1">
        <v>1.5516749999999999</v>
      </c>
      <c r="C30879" t="s">
        <v>20</v>
      </c>
      <c r="D30879" s="4">
        <f>VLOOKUP(C30879,'Sales Prices'!$A$2:$B$13,2,FALSE)</f>
        <v>2</v>
      </c>
    </row>
    <row r="30880" spans="1:4" x14ac:dyDescent="0.25">
      <c r="A30880" s="5">
        <v>42215</v>
      </c>
      <c r="B30880" s="1">
        <v>1.553175</v>
      </c>
      <c r="C30880" t="s">
        <v>45</v>
      </c>
      <c r="D30880" s="4">
        <f>VLOOKUP(C30880,'Sales Prices'!$A$2:$B$13,2,FALSE)</f>
        <v>3.5</v>
      </c>
    </row>
    <row r="30881" spans="1:4" x14ac:dyDescent="0.25">
      <c r="A30881" s="5">
        <v>42215</v>
      </c>
      <c r="B30881" s="1">
        <v>1.5536749999999999</v>
      </c>
      <c r="C30881" t="s">
        <v>25</v>
      </c>
      <c r="D30881" s="4">
        <f>VLOOKUP(C30881,'Sales Prices'!$A$2:$B$13,2,FALSE)</f>
        <v>3</v>
      </c>
    </row>
    <row r="30882" spans="1:4" x14ac:dyDescent="0.25">
      <c r="A30882" s="5">
        <v>42215</v>
      </c>
      <c r="B30882" s="1">
        <v>1.554675</v>
      </c>
      <c r="C30882" t="s">
        <v>21</v>
      </c>
      <c r="D30882" s="4">
        <f>VLOOKUP(C30882,'Sales Prices'!$A$2:$B$13,2,FALSE)</f>
        <v>2.65</v>
      </c>
    </row>
    <row r="30883" spans="1:4" x14ac:dyDescent="0.25">
      <c r="A30883" s="5">
        <v>42215</v>
      </c>
      <c r="B30883" s="1">
        <v>1.5599750000000001</v>
      </c>
      <c r="C30883" t="s">
        <v>14</v>
      </c>
      <c r="D30883" s="4">
        <f>VLOOKUP(C30883,'Sales Prices'!$A$2:$B$13,2,FALSE)</f>
        <v>2.75</v>
      </c>
    </row>
    <row r="30884" spans="1:4" x14ac:dyDescent="0.25">
      <c r="A30884" s="5">
        <v>42215</v>
      </c>
      <c r="B30884" s="1">
        <v>1.5603750000000001</v>
      </c>
      <c r="C30884" t="s">
        <v>0</v>
      </c>
      <c r="D30884" s="4">
        <f>VLOOKUP(C30884,'Sales Prices'!$A$2:$B$13,2,FALSE)</f>
        <v>2.5</v>
      </c>
    </row>
    <row r="30885" spans="1:4" x14ac:dyDescent="0.25">
      <c r="A30885" s="5">
        <v>42215</v>
      </c>
      <c r="B30885" s="1">
        <v>1.5677749999999999</v>
      </c>
      <c r="C30885" t="s">
        <v>28</v>
      </c>
      <c r="D30885" s="4">
        <f>VLOOKUP(C30885,'Sales Prices'!$A$2:$B$13,2,FALSE)</f>
        <v>1.5</v>
      </c>
    </row>
    <row r="30886" spans="1:4" x14ac:dyDescent="0.25">
      <c r="A30886" s="5">
        <v>42215</v>
      </c>
      <c r="B30886" s="1">
        <v>1.5703749999999999</v>
      </c>
      <c r="C30886" t="s">
        <v>28</v>
      </c>
      <c r="D30886" s="4">
        <f>VLOOKUP(C30886,'Sales Prices'!$A$2:$B$13,2,FALSE)</f>
        <v>1.5</v>
      </c>
    </row>
    <row r="30887" spans="1:4" x14ac:dyDescent="0.25">
      <c r="A30887" s="5">
        <v>42215</v>
      </c>
      <c r="B30887" s="1">
        <v>1.571475</v>
      </c>
      <c r="C30887" t="s">
        <v>15</v>
      </c>
      <c r="D30887" s="4">
        <f>VLOOKUP(C30887,'Sales Prices'!$A$2:$B$13,2,FALSE)</f>
        <v>3.8</v>
      </c>
    </row>
    <row r="30888" spans="1:4" x14ac:dyDescent="0.25">
      <c r="A30888" s="5">
        <v>42215</v>
      </c>
      <c r="B30888" s="1">
        <v>1.5720749999999999</v>
      </c>
      <c r="C30888" t="s">
        <v>0</v>
      </c>
      <c r="D30888" s="4">
        <f>VLOOKUP(C30888,'Sales Prices'!$A$2:$B$13,2,FALSE)</f>
        <v>2.5</v>
      </c>
    </row>
    <row r="30889" spans="1:4" x14ac:dyDescent="0.25">
      <c r="A30889" s="5">
        <v>42215</v>
      </c>
      <c r="B30889" s="1">
        <v>1.5725750000000001</v>
      </c>
      <c r="C30889" t="s">
        <v>5</v>
      </c>
      <c r="D30889" s="4">
        <f>VLOOKUP(C30889,'Sales Prices'!$A$2:$B$13,2,FALSE)</f>
        <v>2.99</v>
      </c>
    </row>
    <row r="30890" spans="1:4" x14ac:dyDescent="0.25">
      <c r="A30890" s="5">
        <v>42215</v>
      </c>
      <c r="B30890" s="1">
        <v>1.573375</v>
      </c>
      <c r="C30890" t="s">
        <v>24</v>
      </c>
      <c r="D30890" s="4">
        <f>VLOOKUP(C30890,'Sales Prices'!$A$2:$B$13,2,FALSE)</f>
        <v>3.25</v>
      </c>
    </row>
    <row r="30891" spans="1:4" x14ac:dyDescent="0.25">
      <c r="A30891" s="5">
        <v>42215</v>
      </c>
      <c r="B30891" s="1">
        <v>1.5757749999999999</v>
      </c>
      <c r="C30891" t="s">
        <v>21</v>
      </c>
      <c r="D30891" s="4">
        <f>VLOOKUP(C30891,'Sales Prices'!$A$2:$B$13,2,FALSE)</f>
        <v>2.65</v>
      </c>
    </row>
    <row r="30892" spans="1:4" x14ac:dyDescent="0.25">
      <c r="A30892" s="5">
        <v>42215</v>
      </c>
      <c r="B30892" s="1">
        <v>1.5758749999999999</v>
      </c>
      <c r="C30892" t="s">
        <v>28</v>
      </c>
      <c r="D30892" s="4">
        <f>VLOOKUP(C30892,'Sales Prices'!$A$2:$B$13,2,FALSE)</f>
        <v>1.5</v>
      </c>
    </row>
    <row r="30893" spans="1:4" x14ac:dyDescent="0.25">
      <c r="A30893" s="5">
        <v>42215</v>
      </c>
      <c r="B30893" s="1">
        <v>1.5846749999999998</v>
      </c>
      <c r="C30893" t="s">
        <v>25</v>
      </c>
      <c r="D30893" s="4">
        <f>VLOOKUP(C30893,'Sales Prices'!$A$2:$B$13,2,FALSE)</f>
        <v>3</v>
      </c>
    </row>
    <row r="30894" spans="1:4" x14ac:dyDescent="0.25">
      <c r="A30894" s="5">
        <v>42215</v>
      </c>
      <c r="B30894" s="1">
        <v>1.585475</v>
      </c>
      <c r="C30894" t="s">
        <v>24</v>
      </c>
      <c r="D30894" s="4">
        <f>VLOOKUP(C30894,'Sales Prices'!$A$2:$B$13,2,FALSE)</f>
        <v>3.25</v>
      </c>
    </row>
    <row r="30895" spans="1:4" x14ac:dyDescent="0.25">
      <c r="A30895" s="5">
        <v>42215</v>
      </c>
      <c r="B30895" s="1">
        <v>1.5880749999999999</v>
      </c>
      <c r="C30895" t="s">
        <v>4</v>
      </c>
      <c r="D30895" s="4">
        <f>VLOOKUP(C30895,'Sales Prices'!$A$2:$B$13,2,FALSE)</f>
        <v>3.5</v>
      </c>
    </row>
    <row r="30896" spans="1:4" x14ac:dyDescent="0.25">
      <c r="A30896" s="5">
        <v>42215</v>
      </c>
      <c r="B30896" s="1">
        <v>1.5883750000000001</v>
      </c>
      <c r="C30896" t="s">
        <v>45</v>
      </c>
      <c r="D30896" s="4">
        <f>VLOOKUP(C30896,'Sales Prices'!$A$2:$B$13,2,FALSE)</f>
        <v>3.5</v>
      </c>
    </row>
    <row r="30897" spans="1:4" x14ac:dyDescent="0.25">
      <c r="A30897" s="5">
        <v>42215</v>
      </c>
      <c r="B30897" s="1">
        <v>1.5897749999999999</v>
      </c>
      <c r="C30897" t="s">
        <v>20</v>
      </c>
      <c r="D30897" s="4">
        <f>VLOOKUP(C30897,'Sales Prices'!$A$2:$B$13,2,FALSE)</f>
        <v>2</v>
      </c>
    </row>
    <row r="30898" spans="1:4" x14ac:dyDescent="0.25">
      <c r="A30898" s="5">
        <v>42215</v>
      </c>
      <c r="B30898" s="1">
        <v>1.591675</v>
      </c>
      <c r="C30898" t="s">
        <v>24</v>
      </c>
      <c r="D30898" s="4">
        <f>VLOOKUP(C30898,'Sales Prices'!$A$2:$B$13,2,FALSE)</f>
        <v>3.25</v>
      </c>
    </row>
    <row r="30899" spans="1:4" x14ac:dyDescent="0.25">
      <c r="A30899" s="5">
        <v>42215</v>
      </c>
      <c r="B30899" s="1">
        <v>1.5922749999999999</v>
      </c>
      <c r="C30899" t="s">
        <v>24</v>
      </c>
      <c r="D30899" s="4">
        <f>VLOOKUP(C30899,'Sales Prices'!$A$2:$B$13,2,FALSE)</f>
        <v>3.25</v>
      </c>
    </row>
    <row r="30900" spans="1:4" x14ac:dyDescent="0.25">
      <c r="A30900" s="5">
        <v>42215</v>
      </c>
      <c r="B30900" s="1">
        <v>1.5922749999999999</v>
      </c>
      <c r="C30900" t="s">
        <v>20</v>
      </c>
      <c r="D30900" s="4">
        <f>VLOOKUP(C30900,'Sales Prices'!$A$2:$B$13,2,FALSE)</f>
        <v>2</v>
      </c>
    </row>
    <row r="30901" spans="1:4" x14ac:dyDescent="0.25">
      <c r="A30901" s="5">
        <v>42215</v>
      </c>
      <c r="B30901" s="1">
        <v>1.5964749999999999</v>
      </c>
      <c r="C30901" t="s">
        <v>24</v>
      </c>
      <c r="D30901" s="4">
        <f>VLOOKUP(C30901,'Sales Prices'!$A$2:$B$13,2,FALSE)</f>
        <v>3.25</v>
      </c>
    </row>
    <row r="30902" spans="1:4" x14ac:dyDescent="0.25">
      <c r="A30902" s="5">
        <v>42215</v>
      </c>
      <c r="B30902" s="1">
        <v>1.599275</v>
      </c>
      <c r="C30902" t="s">
        <v>21</v>
      </c>
      <c r="D30902" s="4">
        <f>VLOOKUP(C30902,'Sales Prices'!$A$2:$B$13,2,FALSE)</f>
        <v>2.65</v>
      </c>
    </row>
    <row r="30903" spans="1:4" x14ac:dyDescent="0.25">
      <c r="A30903" s="5">
        <v>42215</v>
      </c>
      <c r="B30903" s="1">
        <v>1.6001749999999999</v>
      </c>
      <c r="C30903" t="s">
        <v>16</v>
      </c>
      <c r="D30903" s="4">
        <f>VLOOKUP(C30903,'Sales Prices'!$A$2:$B$13,2,FALSE)</f>
        <v>3</v>
      </c>
    </row>
    <row r="30904" spans="1:4" x14ac:dyDescent="0.25">
      <c r="A30904" s="5">
        <v>42215</v>
      </c>
      <c r="B30904" s="1">
        <v>1.6018749999999999</v>
      </c>
      <c r="C30904" t="s">
        <v>15</v>
      </c>
      <c r="D30904" s="4">
        <f>VLOOKUP(C30904,'Sales Prices'!$A$2:$B$13,2,FALSE)</f>
        <v>3.8</v>
      </c>
    </row>
    <row r="30905" spans="1:4" x14ac:dyDescent="0.25">
      <c r="A30905" s="5">
        <v>42215</v>
      </c>
      <c r="B30905" s="1">
        <v>1.6039749999999999</v>
      </c>
      <c r="C30905" t="s">
        <v>4</v>
      </c>
      <c r="D30905" s="4">
        <f>VLOOKUP(C30905,'Sales Prices'!$A$2:$B$13,2,FALSE)</f>
        <v>3.5</v>
      </c>
    </row>
    <row r="30906" spans="1:4" x14ac:dyDescent="0.25">
      <c r="A30906" s="5">
        <v>42215</v>
      </c>
      <c r="B30906" s="1">
        <v>1.605175</v>
      </c>
      <c r="C30906" t="s">
        <v>21</v>
      </c>
      <c r="D30906" s="4">
        <f>VLOOKUP(C30906,'Sales Prices'!$A$2:$B$13,2,FALSE)</f>
        <v>2.65</v>
      </c>
    </row>
    <row r="30907" spans="1:4" x14ac:dyDescent="0.25">
      <c r="A30907" s="5">
        <v>42215</v>
      </c>
      <c r="B30907" s="1">
        <v>1.6069749999999998</v>
      </c>
      <c r="C30907" t="s">
        <v>14</v>
      </c>
      <c r="D30907" s="4">
        <f>VLOOKUP(C30907,'Sales Prices'!$A$2:$B$13,2,FALSE)</f>
        <v>2.75</v>
      </c>
    </row>
    <row r="30908" spans="1:4" x14ac:dyDescent="0.25">
      <c r="A30908" s="5">
        <v>42215</v>
      </c>
      <c r="B30908" s="1">
        <v>1.6079749999999999</v>
      </c>
      <c r="C30908" t="s">
        <v>20</v>
      </c>
      <c r="D30908" s="4">
        <f>VLOOKUP(C30908,'Sales Prices'!$A$2:$B$13,2,FALSE)</f>
        <v>2</v>
      </c>
    </row>
    <row r="30909" spans="1:4" x14ac:dyDescent="0.25">
      <c r="A30909" s="5">
        <v>42215</v>
      </c>
      <c r="B30909" s="1">
        <v>1.6081749999999999</v>
      </c>
      <c r="C30909" t="s">
        <v>20</v>
      </c>
      <c r="D30909" s="4">
        <f>VLOOKUP(C30909,'Sales Prices'!$A$2:$B$13,2,FALSE)</f>
        <v>2</v>
      </c>
    </row>
    <row r="30910" spans="1:4" x14ac:dyDescent="0.25">
      <c r="A30910" s="5">
        <v>42215</v>
      </c>
      <c r="B30910" s="1">
        <v>1.613475</v>
      </c>
      <c r="C30910" t="s">
        <v>14</v>
      </c>
      <c r="D30910" s="4">
        <f>VLOOKUP(C30910,'Sales Prices'!$A$2:$B$13,2,FALSE)</f>
        <v>2.75</v>
      </c>
    </row>
    <row r="30911" spans="1:4" x14ac:dyDescent="0.25">
      <c r="A30911" s="5">
        <v>42215</v>
      </c>
      <c r="B30911" s="1">
        <v>1.617775</v>
      </c>
      <c r="C30911" t="s">
        <v>5</v>
      </c>
      <c r="D30911" s="4">
        <f>VLOOKUP(C30911,'Sales Prices'!$A$2:$B$13,2,FALSE)</f>
        <v>2.99</v>
      </c>
    </row>
    <row r="30912" spans="1:4" x14ac:dyDescent="0.25">
      <c r="A30912" s="5">
        <v>42215</v>
      </c>
      <c r="B30912" s="1">
        <v>1.6183749999999999</v>
      </c>
      <c r="C30912" t="s">
        <v>14</v>
      </c>
      <c r="D30912" s="4">
        <f>VLOOKUP(C30912,'Sales Prices'!$A$2:$B$13,2,FALSE)</f>
        <v>2.75</v>
      </c>
    </row>
    <row r="30913" spans="1:4" x14ac:dyDescent="0.25">
      <c r="A30913" s="5">
        <v>42215</v>
      </c>
      <c r="B30913" s="1">
        <v>1.619075</v>
      </c>
      <c r="C30913" t="s">
        <v>28</v>
      </c>
      <c r="D30913" s="4">
        <f>VLOOKUP(C30913,'Sales Prices'!$A$2:$B$13,2,FALSE)</f>
        <v>1.5</v>
      </c>
    </row>
    <row r="30914" spans="1:4" x14ac:dyDescent="0.25">
      <c r="A30914" s="5">
        <v>42215</v>
      </c>
      <c r="B30914" s="1">
        <v>1.619675</v>
      </c>
      <c r="C30914" t="s">
        <v>45</v>
      </c>
      <c r="D30914" s="4">
        <f>VLOOKUP(C30914,'Sales Prices'!$A$2:$B$13,2,FALSE)</f>
        <v>3.5</v>
      </c>
    </row>
    <row r="30915" spans="1:4" x14ac:dyDescent="0.25">
      <c r="A30915" s="5">
        <v>42215</v>
      </c>
      <c r="B30915" s="1">
        <v>1.6210749999999998</v>
      </c>
      <c r="C30915" t="s">
        <v>5</v>
      </c>
      <c r="D30915" s="4">
        <f>VLOOKUP(C30915,'Sales Prices'!$A$2:$B$13,2,FALSE)</f>
        <v>2.99</v>
      </c>
    </row>
    <row r="30916" spans="1:4" x14ac:dyDescent="0.25">
      <c r="A30916" s="5">
        <v>42215</v>
      </c>
      <c r="B30916" s="1">
        <v>1.6221749999999999</v>
      </c>
      <c r="C30916" t="s">
        <v>24</v>
      </c>
      <c r="D30916" s="4">
        <f>VLOOKUP(C30916,'Sales Prices'!$A$2:$B$13,2,FALSE)</f>
        <v>3.25</v>
      </c>
    </row>
    <row r="30917" spans="1:4" x14ac:dyDescent="0.25">
      <c r="A30917" s="5">
        <v>42215</v>
      </c>
      <c r="B30917" s="1">
        <v>1.6222749999999999</v>
      </c>
      <c r="C30917" t="s">
        <v>15</v>
      </c>
      <c r="D30917" s="4">
        <f>VLOOKUP(C30917,'Sales Prices'!$A$2:$B$13,2,FALSE)</f>
        <v>3.8</v>
      </c>
    </row>
    <row r="30918" spans="1:4" x14ac:dyDescent="0.25">
      <c r="A30918" s="5">
        <v>42215</v>
      </c>
      <c r="B30918" s="1">
        <v>1.6247750000000001</v>
      </c>
      <c r="C30918" t="s">
        <v>15</v>
      </c>
      <c r="D30918" s="4">
        <f>VLOOKUP(C30918,'Sales Prices'!$A$2:$B$13,2,FALSE)</f>
        <v>3.8</v>
      </c>
    </row>
    <row r="30919" spans="1:4" x14ac:dyDescent="0.25">
      <c r="A30919" s="5">
        <v>42215</v>
      </c>
      <c r="B30919" s="1">
        <v>1.6250749999999998</v>
      </c>
      <c r="C30919" t="s">
        <v>16</v>
      </c>
      <c r="D30919" s="4">
        <f>VLOOKUP(C30919,'Sales Prices'!$A$2:$B$13,2,FALSE)</f>
        <v>3</v>
      </c>
    </row>
    <row r="30920" spans="1:4" x14ac:dyDescent="0.25">
      <c r="A30920" s="5">
        <v>42215</v>
      </c>
      <c r="B30920" s="1">
        <v>1.625775</v>
      </c>
      <c r="C30920" t="s">
        <v>15</v>
      </c>
      <c r="D30920" s="4">
        <f>VLOOKUP(C30920,'Sales Prices'!$A$2:$B$13,2,FALSE)</f>
        <v>3.8</v>
      </c>
    </row>
    <row r="30921" spans="1:4" x14ac:dyDescent="0.25">
      <c r="A30921" s="5">
        <v>42215</v>
      </c>
      <c r="B30921" s="1">
        <v>1.627475</v>
      </c>
      <c r="C30921" t="s">
        <v>28</v>
      </c>
      <c r="D30921" s="4">
        <f>VLOOKUP(C30921,'Sales Prices'!$A$2:$B$13,2,FALSE)</f>
        <v>1.5</v>
      </c>
    </row>
    <row r="30922" spans="1:4" x14ac:dyDescent="0.25">
      <c r="A30922" s="5">
        <v>42215</v>
      </c>
      <c r="B30922" s="1">
        <v>1.6279749999999999</v>
      </c>
      <c r="C30922" t="s">
        <v>16</v>
      </c>
      <c r="D30922" s="4">
        <f>VLOOKUP(C30922,'Sales Prices'!$A$2:$B$13,2,FALSE)</f>
        <v>3</v>
      </c>
    </row>
    <row r="30923" spans="1:4" x14ac:dyDescent="0.25">
      <c r="A30923" s="5">
        <v>42215</v>
      </c>
      <c r="B30923" s="1">
        <v>1.629775</v>
      </c>
      <c r="C30923" t="s">
        <v>20</v>
      </c>
      <c r="D30923" s="4">
        <f>VLOOKUP(C30923,'Sales Prices'!$A$2:$B$13,2,FALSE)</f>
        <v>2</v>
      </c>
    </row>
    <row r="30924" spans="1:4" x14ac:dyDescent="0.25">
      <c r="A30924" s="5">
        <v>42215</v>
      </c>
      <c r="B30924" s="1">
        <v>1.6350750000000001</v>
      </c>
      <c r="C30924" t="s">
        <v>20</v>
      </c>
      <c r="D30924" s="4">
        <f>VLOOKUP(C30924,'Sales Prices'!$A$2:$B$13,2,FALSE)</f>
        <v>2</v>
      </c>
    </row>
    <row r="30925" spans="1:4" x14ac:dyDescent="0.25">
      <c r="A30925" s="5">
        <v>42215</v>
      </c>
      <c r="B30925" s="1">
        <v>1.643275</v>
      </c>
      <c r="C30925" t="s">
        <v>0</v>
      </c>
      <c r="D30925" s="4">
        <f>VLOOKUP(C30925,'Sales Prices'!$A$2:$B$13,2,FALSE)</f>
        <v>2.5</v>
      </c>
    </row>
    <row r="30926" spans="1:4" x14ac:dyDescent="0.25">
      <c r="A30926" s="5">
        <v>42215</v>
      </c>
      <c r="B30926" s="1">
        <v>1.6444749999999999</v>
      </c>
      <c r="C30926" t="s">
        <v>25</v>
      </c>
      <c r="D30926" s="4">
        <f>VLOOKUP(C30926,'Sales Prices'!$A$2:$B$13,2,FALSE)</f>
        <v>3</v>
      </c>
    </row>
    <row r="30927" spans="1:4" x14ac:dyDescent="0.25">
      <c r="A30927" s="5">
        <v>42215</v>
      </c>
      <c r="B30927" s="1">
        <v>1.6501749999999999</v>
      </c>
      <c r="C30927" t="s">
        <v>21</v>
      </c>
      <c r="D30927" s="4">
        <f>VLOOKUP(C30927,'Sales Prices'!$A$2:$B$13,2,FALSE)</f>
        <v>2.65</v>
      </c>
    </row>
    <row r="30928" spans="1:4" x14ac:dyDescent="0.25">
      <c r="A30928" s="5">
        <v>42215</v>
      </c>
      <c r="B30928" s="1">
        <v>1.6507749999999999</v>
      </c>
      <c r="C30928" t="s">
        <v>24</v>
      </c>
      <c r="D30928" s="4">
        <f>VLOOKUP(C30928,'Sales Prices'!$A$2:$B$13,2,FALSE)</f>
        <v>3.25</v>
      </c>
    </row>
    <row r="30929" spans="1:4" x14ac:dyDescent="0.25">
      <c r="A30929" s="5">
        <v>42215</v>
      </c>
      <c r="B30929" s="1">
        <v>1.653675</v>
      </c>
      <c r="C30929" t="s">
        <v>25</v>
      </c>
      <c r="D30929" s="4">
        <f>VLOOKUP(C30929,'Sales Prices'!$A$2:$B$13,2,FALSE)</f>
        <v>3</v>
      </c>
    </row>
    <row r="30930" spans="1:4" x14ac:dyDescent="0.25">
      <c r="A30930" s="5">
        <v>42215</v>
      </c>
      <c r="B30930" s="1">
        <v>1.654075</v>
      </c>
      <c r="C30930" t="s">
        <v>28</v>
      </c>
      <c r="D30930" s="4">
        <f>VLOOKUP(C30930,'Sales Prices'!$A$2:$B$13,2,FALSE)</f>
        <v>1.5</v>
      </c>
    </row>
    <row r="30931" spans="1:4" x14ac:dyDescent="0.25">
      <c r="A30931" s="5">
        <v>42216</v>
      </c>
      <c r="B30931" s="1">
        <v>1.3474999999999999</v>
      </c>
      <c r="C30931" t="s">
        <v>28</v>
      </c>
      <c r="D30931" s="4">
        <f>VLOOKUP(C30931,'Sales Prices'!$A$2:$B$13,2,FALSE)</f>
        <v>1.5</v>
      </c>
    </row>
    <row r="30932" spans="1:4" x14ac:dyDescent="0.25">
      <c r="A30932" s="5">
        <v>42216</v>
      </c>
      <c r="B30932" s="1">
        <v>1.3475999999999999</v>
      </c>
      <c r="C30932" t="s">
        <v>45</v>
      </c>
      <c r="D30932" s="4">
        <f>VLOOKUP(C30932,'Sales Prices'!$A$2:$B$13,2,FALSE)</f>
        <v>3.5</v>
      </c>
    </row>
    <row r="30933" spans="1:4" x14ac:dyDescent="0.25">
      <c r="A30933" s="5">
        <v>42216</v>
      </c>
      <c r="B30933" s="1">
        <v>1.3477999999999999</v>
      </c>
      <c r="C30933" t="s">
        <v>15</v>
      </c>
      <c r="D30933" s="4">
        <f>VLOOKUP(C30933,'Sales Prices'!$A$2:$B$13,2,FALSE)</f>
        <v>3.8</v>
      </c>
    </row>
    <row r="30934" spans="1:4" x14ac:dyDescent="0.25">
      <c r="A30934" s="5">
        <v>42216</v>
      </c>
      <c r="B30934" s="1">
        <v>1.3485</v>
      </c>
      <c r="C30934" t="s">
        <v>14</v>
      </c>
      <c r="D30934" s="4">
        <f>VLOOKUP(C30934,'Sales Prices'!$A$2:$B$13,2,FALSE)</f>
        <v>2.75</v>
      </c>
    </row>
    <row r="30935" spans="1:4" x14ac:dyDescent="0.25">
      <c r="A30935" s="5">
        <v>42216</v>
      </c>
      <c r="B30935" s="1">
        <v>1.3485999999999998</v>
      </c>
      <c r="C30935" t="s">
        <v>25</v>
      </c>
      <c r="D30935" s="4">
        <f>VLOOKUP(C30935,'Sales Prices'!$A$2:$B$13,2,FALSE)</f>
        <v>3</v>
      </c>
    </row>
    <row r="30936" spans="1:4" x14ac:dyDescent="0.25">
      <c r="A30936" s="5">
        <v>42216</v>
      </c>
      <c r="B30936" s="1">
        <v>1.3493999999999999</v>
      </c>
      <c r="C30936" t="s">
        <v>4</v>
      </c>
      <c r="D30936" s="4">
        <f>VLOOKUP(C30936,'Sales Prices'!$A$2:$B$13,2,FALSE)</f>
        <v>3.5</v>
      </c>
    </row>
    <row r="30937" spans="1:4" x14ac:dyDescent="0.25">
      <c r="A30937" s="5">
        <v>42216</v>
      </c>
      <c r="B30937" s="1">
        <v>1.3512999999999999</v>
      </c>
      <c r="C30937" t="s">
        <v>20</v>
      </c>
      <c r="D30937" s="4">
        <f>VLOOKUP(C30937,'Sales Prices'!$A$2:$B$13,2,FALSE)</f>
        <v>2</v>
      </c>
    </row>
    <row r="30938" spans="1:4" x14ac:dyDescent="0.25">
      <c r="A30938" s="5">
        <v>42216</v>
      </c>
      <c r="B30938" s="1">
        <v>1.3520999999999999</v>
      </c>
      <c r="C30938" t="s">
        <v>21</v>
      </c>
      <c r="D30938" s="4">
        <f>VLOOKUP(C30938,'Sales Prices'!$A$2:$B$13,2,FALSE)</f>
        <v>2.65</v>
      </c>
    </row>
    <row r="30939" spans="1:4" x14ac:dyDescent="0.25">
      <c r="A30939" s="5">
        <v>42216</v>
      </c>
      <c r="B30939" s="1">
        <v>1.3532</v>
      </c>
      <c r="C30939" t="s">
        <v>20</v>
      </c>
      <c r="D30939" s="4">
        <f>VLOOKUP(C30939,'Sales Prices'!$A$2:$B$13,2,FALSE)</f>
        <v>2</v>
      </c>
    </row>
    <row r="30940" spans="1:4" x14ac:dyDescent="0.25">
      <c r="A30940" s="5">
        <v>42216</v>
      </c>
      <c r="B30940" s="1">
        <v>1.3578999999999999</v>
      </c>
      <c r="C30940" t="s">
        <v>28</v>
      </c>
      <c r="D30940" s="4">
        <f>VLOOKUP(C30940,'Sales Prices'!$A$2:$B$13,2,FALSE)</f>
        <v>1.5</v>
      </c>
    </row>
    <row r="30941" spans="1:4" x14ac:dyDescent="0.25">
      <c r="A30941" s="5">
        <v>42216</v>
      </c>
      <c r="B30941" s="1">
        <v>1.3591</v>
      </c>
      <c r="C30941" t="s">
        <v>4</v>
      </c>
      <c r="D30941" s="4">
        <f>VLOOKUP(C30941,'Sales Prices'!$A$2:$B$13,2,FALSE)</f>
        <v>3.5</v>
      </c>
    </row>
    <row r="30942" spans="1:4" x14ac:dyDescent="0.25">
      <c r="A30942" s="5">
        <v>42216</v>
      </c>
      <c r="B30942" s="1">
        <v>1.3593</v>
      </c>
      <c r="C30942" t="s">
        <v>16</v>
      </c>
      <c r="D30942" s="4">
        <f>VLOOKUP(C30942,'Sales Prices'!$A$2:$B$13,2,FALSE)</f>
        <v>3</v>
      </c>
    </row>
    <row r="30943" spans="1:4" x14ac:dyDescent="0.25">
      <c r="A30943" s="5">
        <v>42216</v>
      </c>
      <c r="B30943" s="1">
        <v>1.3628999999999998</v>
      </c>
      <c r="C30943" t="s">
        <v>14</v>
      </c>
      <c r="D30943" s="4">
        <f>VLOOKUP(C30943,'Sales Prices'!$A$2:$B$13,2,FALSE)</f>
        <v>2.75</v>
      </c>
    </row>
    <row r="30944" spans="1:4" x14ac:dyDescent="0.25">
      <c r="A30944" s="5">
        <v>42216</v>
      </c>
      <c r="B30944" s="1">
        <v>1.3641999999999999</v>
      </c>
      <c r="C30944" t="s">
        <v>45</v>
      </c>
      <c r="D30944" s="4">
        <f>VLOOKUP(C30944,'Sales Prices'!$A$2:$B$13,2,FALSE)</f>
        <v>3.5</v>
      </c>
    </row>
    <row r="30945" spans="1:4" x14ac:dyDescent="0.25">
      <c r="A30945" s="5">
        <v>42216</v>
      </c>
      <c r="B30945" s="1">
        <v>1.3649</v>
      </c>
      <c r="C30945" t="s">
        <v>21</v>
      </c>
      <c r="D30945" s="4">
        <f>VLOOKUP(C30945,'Sales Prices'!$A$2:$B$13,2,FALSE)</f>
        <v>2.65</v>
      </c>
    </row>
    <row r="30946" spans="1:4" x14ac:dyDescent="0.25">
      <c r="A30946" s="5">
        <v>42216</v>
      </c>
      <c r="B30946" s="1">
        <v>1.3651</v>
      </c>
      <c r="C30946" t="s">
        <v>28</v>
      </c>
      <c r="D30946" s="4">
        <f>VLOOKUP(C30946,'Sales Prices'!$A$2:$B$13,2,FALSE)</f>
        <v>1.5</v>
      </c>
    </row>
    <row r="30947" spans="1:4" x14ac:dyDescent="0.25">
      <c r="A30947" s="5">
        <v>42216</v>
      </c>
      <c r="B30947" s="1">
        <v>1.3666999999999998</v>
      </c>
      <c r="C30947" t="s">
        <v>20</v>
      </c>
      <c r="D30947" s="4">
        <f>VLOOKUP(C30947,'Sales Prices'!$A$2:$B$13,2,FALSE)</f>
        <v>2</v>
      </c>
    </row>
    <row r="30948" spans="1:4" x14ac:dyDescent="0.25">
      <c r="A30948" s="5">
        <v>42216</v>
      </c>
      <c r="B30948" s="1">
        <v>1.3702999999999999</v>
      </c>
      <c r="C30948" t="s">
        <v>24</v>
      </c>
      <c r="D30948" s="4">
        <f>VLOOKUP(C30948,'Sales Prices'!$A$2:$B$13,2,FALSE)</f>
        <v>3.25</v>
      </c>
    </row>
    <row r="30949" spans="1:4" x14ac:dyDescent="0.25">
      <c r="A30949" s="5">
        <v>42216</v>
      </c>
      <c r="B30949" s="1">
        <v>1.3738999999999999</v>
      </c>
      <c r="C30949" t="s">
        <v>20</v>
      </c>
      <c r="D30949" s="4">
        <f>VLOOKUP(C30949,'Sales Prices'!$A$2:$B$13,2,FALSE)</f>
        <v>2</v>
      </c>
    </row>
    <row r="30950" spans="1:4" x14ac:dyDescent="0.25">
      <c r="A30950" s="5">
        <v>42216</v>
      </c>
      <c r="B30950" s="1">
        <v>1.3740999999999999</v>
      </c>
      <c r="C30950" t="s">
        <v>20</v>
      </c>
      <c r="D30950" s="4">
        <f>VLOOKUP(C30950,'Sales Prices'!$A$2:$B$13,2,FALSE)</f>
        <v>2</v>
      </c>
    </row>
    <row r="30951" spans="1:4" x14ac:dyDescent="0.25">
      <c r="A30951" s="5">
        <v>42216</v>
      </c>
      <c r="B30951" s="1">
        <v>1.3761999999999999</v>
      </c>
      <c r="C30951" t="s">
        <v>15</v>
      </c>
      <c r="D30951" s="4">
        <f>VLOOKUP(C30951,'Sales Prices'!$A$2:$B$13,2,FALSE)</f>
        <v>3.8</v>
      </c>
    </row>
    <row r="30952" spans="1:4" x14ac:dyDescent="0.25">
      <c r="A30952" s="5">
        <v>42216</v>
      </c>
      <c r="B30952" s="1">
        <v>1.3769999999999998</v>
      </c>
      <c r="C30952" t="s">
        <v>15</v>
      </c>
      <c r="D30952" s="4">
        <f>VLOOKUP(C30952,'Sales Prices'!$A$2:$B$13,2,FALSE)</f>
        <v>3.8</v>
      </c>
    </row>
    <row r="30953" spans="1:4" x14ac:dyDescent="0.25">
      <c r="A30953" s="5">
        <v>42216</v>
      </c>
      <c r="B30953" s="1">
        <v>1.3802999999999999</v>
      </c>
      <c r="C30953" t="s">
        <v>0</v>
      </c>
      <c r="D30953" s="4">
        <f>VLOOKUP(C30953,'Sales Prices'!$A$2:$B$13,2,FALSE)</f>
        <v>2.5</v>
      </c>
    </row>
    <row r="30954" spans="1:4" x14ac:dyDescent="0.25">
      <c r="A30954" s="5">
        <v>42216</v>
      </c>
      <c r="B30954" s="1">
        <v>1.3906999999999998</v>
      </c>
      <c r="C30954" t="s">
        <v>20</v>
      </c>
      <c r="D30954" s="4">
        <f>VLOOKUP(C30954,'Sales Prices'!$A$2:$B$13,2,FALSE)</f>
        <v>2</v>
      </c>
    </row>
    <row r="30955" spans="1:4" x14ac:dyDescent="0.25">
      <c r="A30955" s="5">
        <v>42216</v>
      </c>
      <c r="B30955" s="1">
        <v>1.3957999999999999</v>
      </c>
      <c r="C30955" t="s">
        <v>0</v>
      </c>
      <c r="D30955" s="4">
        <f>VLOOKUP(C30955,'Sales Prices'!$A$2:$B$13,2,FALSE)</f>
        <v>2.5</v>
      </c>
    </row>
    <row r="30956" spans="1:4" x14ac:dyDescent="0.25">
      <c r="A30956" s="5">
        <v>42216</v>
      </c>
      <c r="B30956" s="1">
        <v>1.4</v>
      </c>
      <c r="C30956" t="s">
        <v>45</v>
      </c>
      <c r="D30956" s="4">
        <f>VLOOKUP(C30956,'Sales Prices'!$A$2:$B$13,2,FALSE)</f>
        <v>3.5</v>
      </c>
    </row>
    <row r="30957" spans="1:4" x14ac:dyDescent="0.25">
      <c r="A30957" s="5">
        <v>42216</v>
      </c>
      <c r="B30957" s="1">
        <v>1.4009999999999998</v>
      </c>
      <c r="C30957" t="s">
        <v>14</v>
      </c>
      <c r="D30957" s="4">
        <f>VLOOKUP(C30957,'Sales Prices'!$A$2:$B$13,2,FALSE)</f>
        <v>2.75</v>
      </c>
    </row>
    <row r="30958" spans="1:4" x14ac:dyDescent="0.25">
      <c r="A30958" s="5">
        <v>42216</v>
      </c>
      <c r="B30958" s="1">
        <v>1.4032</v>
      </c>
      <c r="C30958" t="s">
        <v>5</v>
      </c>
      <c r="D30958" s="4">
        <f>VLOOKUP(C30958,'Sales Prices'!$A$2:$B$13,2,FALSE)</f>
        <v>2.99</v>
      </c>
    </row>
    <row r="30959" spans="1:4" x14ac:dyDescent="0.25">
      <c r="A30959" s="5">
        <v>42216</v>
      </c>
      <c r="B30959" s="1">
        <v>1.4034</v>
      </c>
      <c r="C30959" t="s">
        <v>20</v>
      </c>
      <c r="D30959" s="4">
        <f>VLOOKUP(C30959,'Sales Prices'!$A$2:$B$13,2,FALSE)</f>
        <v>2</v>
      </c>
    </row>
    <row r="30960" spans="1:4" x14ac:dyDescent="0.25">
      <c r="A30960" s="5">
        <v>42216</v>
      </c>
      <c r="B30960" s="1">
        <v>1.4043999999999999</v>
      </c>
      <c r="C30960" t="s">
        <v>21</v>
      </c>
      <c r="D30960" s="4">
        <f>VLOOKUP(C30960,'Sales Prices'!$A$2:$B$13,2,FALSE)</f>
        <v>2.65</v>
      </c>
    </row>
    <row r="30961" spans="1:4" x14ac:dyDescent="0.25">
      <c r="A30961" s="5">
        <v>42216</v>
      </c>
      <c r="B30961" s="1">
        <v>1.4047999999999998</v>
      </c>
      <c r="C30961" t="s">
        <v>25</v>
      </c>
      <c r="D30961" s="4">
        <f>VLOOKUP(C30961,'Sales Prices'!$A$2:$B$13,2,FALSE)</f>
        <v>3</v>
      </c>
    </row>
    <row r="30962" spans="1:4" x14ac:dyDescent="0.25">
      <c r="A30962" s="5">
        <v>42216</v>
      </c>
      <c r="B30962" s="1">
        <v>1.4075</v>
      </c>
      <c r="C30962" t="s">
        <v>14</v>
      </c>
      <c r="D30962" s="4">
        <f>VLOOKUP(C30962,'Sales Prices'!$A$2:$B$13,2,FALSE)</f>
        <v>2.75</v>
      </c>
    </row>
    <row r="30963" spans="1:4" x14ac:dyDescent="0.25">
      <c r="A30963" s="5">
        <v>42216</v>
      </c>
      <c r="B30963" s="1">
        <v>1.4082999999999999</v>
      </c>
      <c r="C30963" t="s">
        <v>15</v>
      </c>
      <c r="D30963" s="4">
        <f>VLOOKUP(C30963,'Sales Prices'!$A$2:$B$13,2,FALSE)</f>
        <v>3.8</v>
      </c>
    </row>
    <row r="30964" spans="1:4" x14ac:dyDescent="0.25">
      <c r="A30964" s="5">
        <v>42216</v>
      </c>
      <c r="B30964" s="1">
        <v>1.4097</v>
      </c>
      <c r="C30964" t="s">
        <v>0</v>
      </c>
      <c r="D30964" s="4">
        <f>VLOOKUP(C30964,'Sales Prices'!$A$2:$B$13,2,FALSE)</f>
        <v>2.5</v>
      </c>
    </row>
    <row r="30965" spans="1:4" x14ac:dyDescent="0.25">
      <c r="A30965" s="5">
        <v>42216</v>
      </c>
      <c r="B30965" s="1">
        <v>1.4102999999999999</v>
      </c>
      <c r="C30965" t="s">
        <v>45</v>
      </c>
      <c r="D30965" s="4">
        <f>VLOOKUP(C30965,'Sales Prices'!$A$2:$B$13,2,FALSE)</f>
        <v>3.5</v>
      </c>
    </row>
    <row r="30966" spans="1:4" x14ac:dyDescent="0.25">
      <c r="A30966" s="5">
        <v>42216</v>
      </c>
      <c r="B30966" s="1">
        <v>1.4190999999999998</v>
      </c>
      <c r="C30966" t="s">
        <v>20</v>
      </c>
      <c r="D30966" s="4">
        <f>VLOOKUP(C30966,'Sales Prices'!$A$2:$B$13,2,FALSE)</f>
        <v>2</v>
      </c>
    </row>
    <row r="30967" spans="1:4" x14ac:dyDescent="0.25">
      <c r="A30967" s="5">
        <v>42216</v>
      </c>
      <c r="B30967" s="1">
        <v>1.4230999999999998</v>
      </c>
      <c r="C30967" t="s">
        <v>0</v>
      </c>
      <c r="D30967" s="4">
        <f>VLOOKUP(C30967,'Sales Prices'!$A$2:$B$13,2,FALSE)</f>
        <v>2.5</v>
      </c>
    </row>
    <row r="30968" spans="1:4" x14ac:dyDescent="0.25">
      <c r="A30968" s="5">
        <v>42216</v>
      </c>
      <c r="B30968" s="1">
        <v>1.4232999999999998</v>
      </c>
      <c r="C30968" t="s">
        <v>45</v>
      </c>
      <c r="D30968" s="4">
        <f>VLOOKUP(C30968,'Sales Prices'!$A$2:$B$13,2,FALSE)</f>
        <v>3.5</v>
      </c>
    </row>
    <row r="30969" spans="1:4" x14ac:dyDescent="0.25">
      <c r="A30969" s="5">
        <v>42216</v>
      </c>
      <c r="B30969" s="1">
        <v>1.4260999999999999</v>
      </c>
      <c r="C30969" t="s">
        <v>15</v>
      </c>
      <c r="D30969" s="4">
        <f>VLOOKUP(C30969,'Sales Prices'!$A$2:$B$13,2,FALSE)</f>
        <v>3.8</v>
      </c>
    </row>
    <row r="30970" spans="1:4" x14ac:dyDescent="0.25">
      <c r="A30970" s="5">
        <v>42216</v>
      </c>
      <c r="B30970" s="1">
        <v>1.4263999999999999</v>
      </c>
      <c r="C30970" t="s">
        <v>15</v>
      </c>
      <c r="D30970" s="4">
        <f>VLOOKUP(C30970,'Sales Prices'!$A$2:$B$13,2,FALSE)</f>
        <v>3.8</v>
      </c>
    </row>
    <row r="30971" spans="1:4" x14ac:dyDescent="0.25">
      <c r="A30971" s="5">
        <v>42216</v>
      </c>
      <c r="B30971" s="1">
        <v>1.4309999999999998</v>
      </c>
      <c r="C30971" t="s">
        <v>15</v>
      </c>
      <c r="D30971" s="4">
        <f>VLOOKUP(C30971,'Sales Prices'!$A$2:$B$13,2,FALSE)</f>
        <v>3.8</v>
      </c>
    </row>
    <row r="30972" spans="1:4" x14ac:dyDescent="0.25">
      <c r="A30972" s="5">
        <v>42216</v>
      </c>
      <c r="B30972" s="1">
        <v>1.4331999999999998</v>
      </c>
      <c r="C30972" t="s">
        <v>24</v>
      </c>
      <c r="D30972" s="4">
        <f>VLOOKUP(C30972,'Sales Prices'!$A$2:$B$13,2,FALSE)</f>
        <v>3.25</v>
      </c>
    </row>
    <row r="30973" spans="1:4" x14ac:dyDescent="0.25">
      <c r="A30973" s="5">
        <v>42216</v>
      </c>
      <c r="B30973" s="1">
        <v>1.4382999999999999</v>
      </c>
      <c r="C30973" t="s">
        <v>20</v>
      </c>
      <c r="D30973" s="4">
        <f>VLOOKUP(C30973,'Sales Prices'!$A$2:$B$13,2,FALSE)</f>
        <v>2</v>
      </c>
    </row>
    <row r="30974" spans="1:4" x14ac:dyDescent="0.25">
      <c r="A30974" s="5">
        <v>42216</v>
      </c>
      <c r="B30974" s="1">
        <v>1.4389999999999998</v>
      </c>
      <c r="C30974" t="s">
        <v>15</v>
      </c>
      <c r="D30974" s="4">
        <f>VLOOKUP(C30974,'Sales Prices'!$A$2:$B$13,2,FALSE)</f>
        <v>3.8</v>
      </c>
    </row>
    <row r="30975" spans="1:4" x14ac:dyDescent="0.25">
      <c r="A30975" s="5">
        <v>42216</v>
      </c>
      <c r="B30975" s="1">
        <v>1.4392999999999998</v>
      </c>
      <c r="C30975" t="s">
        <v>45</v>
      </c>
      <c r="D30975" s="4">
        <f>VLOOKUP(C30975,'Sales Prices'!$A$2:$B$13,2,FALSE)</f>
        <v>3.5</v>
      </c>
    </row>
    <row r="30976" spans="1:4" x14ac:dyDescent="0.25">
      <c r="A30976" s="5">
        <v>42216</v>
      </c>
      <c r="B30976" s="1">
        <v>1.4403999999999999</v>
      </c>
      <c r="C30976" t="s">
        <v>20</v>
      </c>
      <c r="D30976" s="4">
        <f>VLOOKUP(C30976,'Sales Prices'!$A$2:$B$13,2,FALSE)</f>
        <v>2</v>
      </c>
    </row>
    <row r="30977" spans="1:4" x14ac:dyDescent="0.25">
      <c r="A30977" s="5">
        <v>42216</v>
      </c>
      <c r="B30977" s="1">
        <v>1.4424999999999999</v>
      </c>
      <c r="C30977" t="s">
        <v>45</v>
      </c>
      <c r="D30977" s="4">
        <f>VLOOKUP(C30977,'Sales Prices'!$A$2:$B$13,2,FALSE)</f>
        <v>3.5</v>
      </c>
    </row>
    <row r="30978" spans="1:4" x14ac:dyDescent="0.25">
      <c r="A30978" s="5">
        <v>42216</v>
      </c>
      <c r="B30978" s="1">
        <v>1.4497</v>
      </c>
      <c r="C30978" t="s">
        <v>15</v>
      </c>
      <c r="D30978" s="4">
        <f>VLOOKUP(C30978,'Sales Prices'!$A$2:$B$13,2,FALSE)</f>
        <v>3.8</v>
      </c>
    </row>
    <row r="30979" spans="1:4" x14ac:dyDescent="0.25">
      <c r="A30979" s="5">
        <v>42216</v>
      </c>
      <c r="B30979" s="1">
        <v>1.4520999999999999</v>
      </c>
      <c r="C30979" t="s">
        <v>20</v>
      </c>
      <c r="D30979" s="4">
        <f>VLOOKUP(C30979,'Sales Prices'!$A$2:$B$13,2,FALSE)</f>
        <v>2</v>
      </c>
    </row>
    <row r="30980" spans="1:4" x14ac:dyDescent="0.25">
      <c r="A30980" s="5">
        <v>42216</v>
      </c>
      <c r="B30980" s="1">
        <v>1.454</v>
      </c>
      <c r="C30980" t="s">
        <v>16</v>
      </c>
      <c r="D30980" s="4">
        <f>VLOOKUP(C30980,'Sales Prices'!$A$2:$B$13,2,FALSE)</f>
        <v>3</v>
      </c>
    </row>
    <row r="30981" spans="1:4" x14ac:dyDescent="0.25">
      <c r="A30981" s="5">
        <v>42216</v>
      </c>
      <c r="B30981" s="1">
        <v>1.4570999999999998</v>
      </c>
      <c r="C30981" t="s">
        <v>24</v>
      </c>
      <c r="D30981" s="4">
        <f>VLOOKUP(C30981,'Sales Prices'!$A$2:$B$13,2,FALSE)</f>
        <v>3.25</v>
      </c>
    </row>
    <row r="30982" spans="1:4" x14ac:dyDescent="0.25">
      <c r="A30982" s="5">
        <v>42216</v>
      </c>
      <c r="B30982" s="1">
        <v>1.4602999999999999</v>
      </c>
      <c r="C30982" t="s">
        <v>20</v>
      </c>
      <c r="D30982" s="4">
        <f>VLOOKUP(C30982,'Sales Prices'!$A$2:$B$13,2,FALSE)</f>
        <v>2</v>
      </c>
    </row>
    <row r="30983" spans="1:4" x14ac:dyDescent="0.25">
      <c r="A30983" s="5">
        <v>42216</v>
      </c>
      <c r="B30983" s="1">
        <v>1.4644999999999999</v>
      </c>
      <c r="C30983" t="s">
        <v>24</v>
      </c>
      <c r="D30983" s="4">
        <f>VLOOKUP(C30983,'Sales Prices'!$A$2:$B$13,2,FALSE)</f>
        <v>3.25</v>
      </c>
    </row>
    <row r="30984" spans="1:4" x14ac:dyDescent="0.25">
      <c r="A30984" s="5">
        <v>42216</v>
      </c>
      <c r="B30984" s="1">
        <v>1.4704999999999999</v>
      </c>
      <c r="C30984" t="s">
        <v>14</v>
      </c>
      <c r="D30984" s="4">
        <f>VLOOKUP(C30984,'Sales Prices'!$A$2:$B$13,2,FALSE)</f>
        <v>2.75</v>
      </c>
    </row>
    <row r="30985" spans="1:4" x14ac:dyDescent="0.25">
      <c r="A30985" s="5">
        <v>42216</v>
      </c>
      <c r="B30985" s="1">
        <v>1.4733999999999998</v>
      </c>
      <c r="C30985" t="s">
        <v>20</v>
      </c>
      <c r="D30985" s="4">
        <f>VLOOKUP(C30985,'Sales Prices'!$A$2:$B$13,2,FALSE)</f>
        <v>2</v>
      </c>
    </row>
    <row r="30986" spans="1:4" x14ac:dyDescent="0.25">
      <c r="A30986" s="5">
        <v>42216</v>
      </c>
      <c r="B30986" s="1">
        <v>1.4754999999999998</v>
      </c>
      <c r="C30986" t="s">
        <v>4</v>
      </c>
      <c r="D30986" s="4">
        <f>VLOOKUP(C30986,'Sales Prices'!$A$2:$B$13,2,FALSE)</f>
        <v>3.5</v>
      </c>
    </row>
    <row r="30987" spans="1:4" x14ac:dyDescent="0.25">
      <c r="A30987" s="5">
        <v>42216</v>
      </c>
      <c r="B30987" s="1">
        <v>1.4761</v>
      </c>
      <c r="C30987" t="s">
        <v>21</v>
      </c>
      <c r="D30987" s="4">
        <f>VLOOKUP(C30987,'Sales Prices'!$A$2:$B$13,2,FALSE)</f>
        <v>2.65</v>
      </c>
    </row>
    <row r="30988" spans="1:4" x14ac:dyDescent="0.25">
      <c r="A30988" s="5">
        <v>42216</v>
      </c>
      <c r="B30988" s="1">
        <v>1.4774999999999998</v>
      </c>
      <c r="C30988" t="s">
        <v>20</v>
      </c>
      <c r="D30988" s="4">
        <f>VLOOKUP(C30988,'Sales Prices'!$A$2:$B$13,2,FALSE)</f>
        <v>2</v>
      </c>
    </row>
    <row r="30989" spans="1:4" x14ac:dyDescent="0.25">
      <c r="A30989" s="5">
        <v>42216</v>
      </c>
      <c r="B30989" s="1">
        <v>1.4782999999999999</v>
      </c>
      <c r="C30989" t="s">
        <v>15</v>
      </c>
      <c r="D30989" s="4">
        <f>VLOOKUP(C30989,'Sales Prices'!$A$2:$B$13,2,FALSE)</f>
        <v>3.8</v>
      </c>
    </row>
    <row r="30990" spans="1:4" x14ac:dyDescent="0.25">
      <c r="A30990" s="5">
        <v>42216</v>
      </c>
      <c r="B30990" s="1">
        <v>1.4863</v>
      </c>
      <c r="C30990" t="s">
        <v>14</v>
      </c>
      <c r="D30990" s="4">
        <f>VLOOKUP(C30990,'Sales Prices'!$A$2:$B$13,2,FALSE)</f>
        <v>2.75</v>
      </c>
    </row>
    <row r="30991" spans="1:4" x14ac:dyDescent="0.25">
      <c r="A30991" s="5">
        <v>42216</v>
      </c>
      <c r="B30991" s="1">
        <v>1.4876999999999998</v>
      </c>
      <c r="C30991" t="s">
        <v>15</v>
      </c>
      <c r="D30991" s="4">
        <f>VLOOKUP(C30991,'Sales Prices'!$A$2:$B$13,2,FALSE)</f>
        <v>3.8</v>
      </c>
    </row>
    <row r="30992" spans="1:4" x14ac:dyDescent="0.25">
      <c r="A30992" s="5">
        <v>42216</v>
      </c>
      <c r="B30992" s="1">
        <v>1.4885999999999999</v>
      </c>
      <c r="C30992" t="s">
        <v>15</v>
      </c>
      <c r="D30992" s="4">
        <f>VLOOKUP(C30992,'Sales Prices'!$A$2:$B$13,2,FALSE)</f>
        <v>3.8</v>
      </c>
    </row>
    <row r="30993" spans="1:4" x14ac:dyDescent="0.25">
      <c r="A30993" s="5">
        <v>42216</v>
      </c>
      <c r="B30993" s="1">
        <v>1.4894999999999998</v>
      </c>
      <c r="C30993" t="s">
        <v>4</v>
      </c>
      <c r="D30993" s="4">
        <f>VLOOKUP(C30993,'Sales Prices'!$A$2:$B$13,2,FALSE)</f>
        <v>3.5</v>
      </c>
    </row>
    <row r="30994" spans="1:4" x14ac:dyDescent="0.25">
      <c r="A30994" s="5">
        <v>42216</v>
      </c>
      <c r="B30994" s="1">
        <v>1.4924999999999999</v>
      </c>
      <c r="C30994" t="s">
        <v>4</v>
      </c>
      <c r="D30994" s="4">
        <f>VLOOKUP(C30994,'Sales Prices'!$A$2:$B$13,2,FALSE)</f>
        <v>3.5</v>
      </c>
    </row>
    <row r="30995" spans="1:4" x14ac:dyDescent="0.25">
      <c r="A30995" s="5">
        <v>42216</v>
      </c>
      <c r="B30995" s="1">
        <v>1.4966999999999999</v>
      </c>
      <c r="C30995" t="s">
        <v>4</v>
      </c>
      <c r="D30995" s="4">
        <f>VLOOKUP(C30995,'Sales Prices'!$A$2:$B$13,2,FALSE)</f>
        <v>3.5</v>
      </c>
    </row>
    <row r="30996" spans="1:4" x14ac:dyDescent="0.25">
      <c r="A30996" s="5">
        <v>42216</v>
      </c>
      <c r="B30996" s="1">
        <v>1.4998</v>
      </c>
      <c r="C30996" t="s">
        <v>45</v>
      </c>
      <c r="D30996" s="4">
        <f>VLOOKUP(C30996,'Sales Prices'!$A$2:$B$13,2,FALSE)</f>
        <v>3.5</v>
      </c>
    </row>
    <row r="30997" spans="1:4" x14ac:dyDescent="0.25">
      <c r="A30997" s="5">
        <v>42216</v>
      </c>
      <c r="B30997" s="1">
        <v>1.5085999999999999</v>
      </c>
      <c r="C30997" t="s">
        <v>0</v>
      </c>
      <c r="D30997" s="4">
        <f>VLOOKUP(C30997,'Sales Prices'!$A$2:$B$13,2,FALSE)</f>
        <v>2.5</v>
      </c>
    </row>
    <row r="30998" spans="1:4" x14ac:dyDescent="0.25">
      <c r="A30998" s="5">
        <v>42216</v>
      </c>
      <c r="B30998" s="1">
        <v>1.5101</v>
      </c>
      <c r="C30998" t="s">
        <v>45</v>
      </c>
      <c r="D30998" s="4">
        <f>VLOOKUP(C30998,'Sales Prices'!$A$2:$B$13,2,FALSE)</f>
        <v>3.5</v>
      </c>
    </row>
    <row r="30999" spans="1:4" x14ac:dyDescent="0.25">
      <c r="A30999" s="5">
        <v>42216</v>
      </c>
      <c r="B30999" s="1">
        <v>1.5117999999999998</v>
      </c>
      <c r="C30999" t="s">
        <v>14</v>
      </c>
      <c r="D30999" s="4">
        <f>VLOOKUP(C30999,'Sales Prices'!$A$2:$B$13,2,FALSE)</f>
        <v>2.75</v>
      </c>
    </row>
    <row r="31000" spans="1:4" x14ac:dyDescent="0.25">
      <c r="A31000" s="5">
        <v>42216</v>
      </c>
      <c r="B31000" s="1">
        <v>1.5124</v>
      </c>
      <c r="C31000" t="s">
        <v>20</v>
      </c>
      <c r="D31000" s="4">
        <f>VLOOKUP(C31000,'Sales Prices'!$A$2:$B$13,2,FALSE)</f>
        <v>2</v>
      </c>
    </row>
    <row r="31001" spans="1:4" x14ac:dyDescent="0.25">
      <c r="A31001" s="5">
        <v>42216</v>
      </c>
      <c r="B31001" s="1">
        <v>1.5158999999999998</v>
      </c>
      <c r="C31001" t="s">
        <v>28</v>
      </c>
      <c r="D31001" s="4">
        <f>VLOOKUP(C31001,'Sales Prices'!$A$2:$B$13,2,FALSE)</f>
        <v>1.5</v>
      </c>
    </row>
    <row r="31002" spans="1:4" x14ac:dyDescent="0.25">
      <c r="A31002" s="5">
        <v>42216</v>
      </c>
      <c r="B31002" s="1">
        <v>1.5179999999999998</v>
      </c>
      <c r="C31002" t="s">
        <v>4</v>
      </c>
      <c r="D31002" s="4">
        <f>VLOOKUP(C31002,'Sales Prices'!$A$2:$B$13,2,FALSE)</f>
        <v>3.5</v>
      </c>
    </row>
    <row r="31003" spans="1:4" x14ac:dyDescent="0.25">
      <c r="A31003" s="5">
        <v>42216</v>
      </c>
      <c r="B31003" s="1">
        <v>1.5261999999999998</v>
      </c>
      <c r="C31003" t="s">
        <v>25</v>
      </c>
      <c r="D31003" s="4">
        <f>VLOOKUP(C31003,'Sales Prices'!$A$2:$B$13,2,FALSE)</f>
        <v>3</v>
      </c>
    </row>
    <row r="31004" spans="1:4" x14ac:dyDescent="0.25">
      <c r="A31004" s="5">
        <v>42216</v>
      </c>
      <c r="B31004" s="1">
        <v>1.5288999999999999</v>
      </c>
      <c r="C31004" t="s">
        <v>21</v>
      </c>
      <c r="D31004" s="4">
        <f>VLOOKUP(C31004,'Sales Prices'!$A$2:$B$13,2,FALSE)</f>
        <v>2.65</v>
      </c>
    </row>
    <row r="31005" spans="1:4" x14ac:dyDescent="0.25">
      <c r="A31005" s="5">
        <v>42216</v>
      </c>
      <c r="B31005" s="1">
        <v>1.5367</v>
      </c>
      <c r="C31005" t="s">
        <v>20</v>
      </c>
      <c r="D31005" s="4">
        <f>VLOOKUP(C31005,'Sales Prices'!$A$2:$B$13,2,FALSE)</f>
        <v>2</v>
      </c>
    </row>
    <row r="31006" spans="1:4" x14ac:dyDescent="0.25">
      <c r="A31006" s="5">
        <v>42216</v>
      </c>
      <c r="B31006" s="1">
        <v>1.5378999999999998</v>
      </c>
      <c r="C31006" t="s">
        <v>15</v>
      </c>
      <c r="D31006" s="4">
        <f>VLOOKUP(C31006,'Sales Prices'!$A$2:$B$13,2,FALSE)</f>
        <v>3.8</v>
      </c>
    </row>
    <row r="31007" spans="1:4" x14ac:dyDescent="0.25">
      <c r="A31007" s="5">
        <v>42216</v>
      </c>
      <c r="B31007" s="1">
        <v>1.5379999999999998</v>
      </c>
      <c r="C31007" t="s">
        <v>4</v>
      </c>
      <c r="D31007" s="4">
        <f>VLOOKUP(C31007,'Sales Prices'!$A$2:$B$13,2,FALSE)</f>
        <v>3.5</v>
      </c>
    </row>
    <row r="31008" spans="1:4" x14ac:dyDescent="0.25">
      <c r="A31008" s="5">
        <v>42216</v>
      </c>
      <c r="B31008" s="1">
        <v>1.5402</v>
      </c>
      <c r="C31008" t="s">
        <v>24</v>
      </c>
      <c r="D31008" s="4">
        <f>VLOOKUP(C31008,'Sales Prices'!$A$2:$B$13,2,FALSE)</f>
        <v>3.25</v>
      </c>
    </row>
    <row r="31009" spans="1:4" x14ac:dyDescent="0.25">
      <c r="A31009" s="5">
        <v>42216</v>
      </c>
      <c r="B31009" s="1">
        <v>1.5402999999999998</v>
      </c>
      <c r="C31009" t="s">
        <v>4</v>
      </c>
      <c r="D31009" s="4">
        <f>VLOOKUP(C31009,'Sales Prices'!$A$2:$B$13,2,FALSE)</f>
        <v>3.5</v>
      </c>
    </row>
    <row r="31010" spans="1:4" x14ac:dyDescent="0.25">
      <c r="A31010" s="5">
        <v>42216</v>
      </c>
      <c r="B31010" s="1">
        <v>1.5465</v>
      </c>
      <c r="C31010" t="s">
        <v>20</v>
      </c>
      <c r="D31010" s="4">
        <f>VLOOKUP(C31010,'Sales Prices'!$A$2:$B$13,2,FALSE)</f>
        <v>2</v>
      </c>
    </row>
    <row r="31011" spans="1:4" x14ac:dyDescent="0.25">
      <c r="A31011" s="5">
        <v>42216</v>
      </c>
      <c r="B31011" s="1">
        <v>1.5471999999999999</v>
      </c>
      <c r="C31011" t="s">
        <v>5</v>
      </c>
      <c r="D31011" s="4">
        <f>VLOOKUP(C31011,'Sales Prices'!$A$2:$B$13,2,FALSE)</f>
        <v>2.99</v>
      </c>
    </row>
    <row r="31012" spans="1:4" x14ac:dyDescent="0.25">
      <c r="A31012" s="5">
        <v>42216</v>
      </c>
      <c r="B31012" s="1">
        <v>1.5484999999999998</v>
      </c>
      <c r="C31012" t="s">
        <v>20</v>
      </c>
      <c r="D31012" s="4">
        <f>VLOOKUP(C31012,'Sales Prices'!$A$2:$B$13,2,FALSE)</f>
        <v>2</v>
      </c>
    </row>
    <row r="31013" spans="1:4" x14ac:dyDescent="0.25">
      <c r="A31013" s="5">
        <v>42216</v>
      </c>
      <c r="B31013" s="1">
        <v>1.5484999999999998</v>
      </c>
      <c r="C31013" t="s">
        <v>24</v>
      </c>
      <c r="D31013" s="4">
        <f>VLOOKUP(C31013,'Sales Prices'!$A$2:$B$13,2,FALSE)</f>
        <v>3.25</v>
      </c>
    </row>
    <row r="31014" spans="1:4" x14ac:dyDescent="0.25">
      <c r="A31014" s="5">
        <v>42216</v>
      </c>
      <c r="B31014" s="1">
        <v>1.5499999999999998</v>
      </c>
      <c r="C31014" t="s">
        <v>45</v>
      </c>
      <c r="D31014" s="4">
        <f>VLOOKUP(C31014,'Sales Prices'!$A$2:$B$13,2,FALSE)</f>
        <v>3.5</v>
      </c>
    </row>
    <row r="31015" spans="1:4" x14ac:dyDescent="0.25">
      <c r="A31015" s="5">
        <v>42216</v>
      </c>
      <c r="B31015" s="1">
        <v>1.5501999999999998</v>
      </c>
      <c r="C31015" t="s">
        <v>28</v>
      </c>
      <c r="D31015" s="4">
        <f>VLOOKUP(C31015,'Sales Prices'!$A$2:$B$13,2,FALSE)</f>
        <v>1.5</v>
      </c>
    </row>
    <row r="31016" spans="1:4" x14ac:dyDescent="0.25">
      <c r="A31016" s="5">
        <v>42216</v>
      </c>
      <c r="B31016" s="1">
        <v>1.5508999999999999</v>
      </c>
      <c r="C31016" t="s">
        <v>14</v>
      </c>
      <c r="D31016" s="4">
        <f>VLOOKUP(C31016,'Sales Prices'!$A$2:$B$13,2,FALSE)</f>
        <v>2.75</v>
      </c>
    </row>
    <row r="31017" spans="1:4" x14ac:dyDescent="0.25">
      <c r="A31017" s="5">
        <v>42216</v>
      </c>
      <c r="B31017" s="1">
        <v>1.5557999999999998</v>
      </c>
      <c r="C31017" t="s">
        <v>21</v>
      </c>
      <c r="D31017" s="4">
        <f>VLOOKUP(C31017,'Sales Prices'!$A$2:$B$13,2,FALSE)</f>
        <v>2.65</v>
      </c>
    </row>
    <row r="31018" spans="1:4" x14ac:dyDescent="0.25">
      <c r="A31018" s="5">
        <v>42216</v>
      </c>
      <c r="B31018" s="1">
        <v>1.5578999999999998</v>
      </c>
      <c r="C31018" t="s">
        <v>28</v>
      </c>
      <c r="D31018" s="4">
        <f>VLOOKUP(C31018,'Sales Prices'!$A$2:$B$13,2,FALSE)</f>
        <v>1.5</v>
      </c>
    </row>
    <row r="31019" spans="1:4" x14ac:dyDescent="0.25">
      <c r="A31019" s="5">
        <v>42216</v>
      </c>
      <c r="B31019" s="1">
        <v>1.5587</v>
      </c>
      <c r="C31019" t="s">
        <v>28</v>
      </c>
      <c r="D31019" s="4">
        <f>VLOOKUP(C31019,'Sales Prices'!$A$2:$B$13,2,FALSE)</f>
        <v>1.5</v>
      </c>
    </row>
    <row r="31020" spans="1:4" x14ac:dyDescent="0.25">
      <c r="A31020" s="5">
        <v>42216</v>
      </c>
      <c r="B31020" s="1">
        <v>1.5613999999999999</v>
      </c>
      <c r="C31020" t="s">
        <v>0</v>
      </c>
      <c r="D31020" s="4">
        <f>VLOOKUP(C31020,'Sales Prices'!$A$2:$B$13,2,FALSE)</f>
        <v>2.5</v>
      </c>
    </row>
    <row r="31021" spans="1:4" x14ac:dyDescent="0.25">
      <c r="A31021" s="5">
        <v>42216</v>
      </c>
      <c r="B31021" s="1">
        <v>1.5635999999999999</v>
      </c>
      <c r="C31021" t="s">
        <v>16</v>
      </c>
      <c r="D31021" s="4">
        <f>VLOOKUP(C31021,'Sales Prices'!$A$2:$B$13,2,FALSE)</f>
        <v>3</v>
      </c>
    </row>
    <row r="31022" spans="1:4" x14ac:dyDescent="0.25">
      <c r="A31022" s="5">
        <v>42216</v>
      </c>
      <c r="B31022" s="1">
        <v>1.5646</v>
      </c>
      <c r="C31022" t="s">
        <v>20</v>
      </c>
      <c r="D31022" s="4">
        <f>VLOOKUP(C31022,'Sales Prices'!$A$2:$B$13,2,FALSE)</f>
        <v>2</v>
      </c>
    </row>
    <row r="31023" spans="1:4" x14ac:dyDescent="0.25">
      <c r="A31023" s="5">
        <v>42216</v>
      </c>
      <c r="B31023" s="1">
        <v>1.5663999999999998</v>
      </c>
      <c r="C31023" t="s">
        <v>14</v>
      </c>
      <c r="D31023" s="4">
        <f>VLOOKUP(C31023,'Sales Prices'!$A$2:$B$13,2,FALSE)</f>
        <v>2.75</v>
      </c>
    </row>
    <row r="31024" spans="1:4" x14ac:dyDescent="0.25">
      <c r="A31024" s="5">
        <v>42216</v>
      </c>
      <c r="B31024" s="1">
        <v>1.5703</v>
      </c>
      <c r="C31024" t="s">
        <v>25</v>
      </c>
      <c r="D31024" s="4">
        <f>VLOOKUP(C31024,'Sales Prices'!$A$2:$B$13,2,FALSE)</f>
        <v>3</v>
      </c>
    </row>
    <row r="31025" spans="1:4" x14ac:dyDescent="0.25">
      <c r="A31025" s="5">
        <v>42216</v>
      </c>
      <c r="B31025" s="1">
        <v>1.5741000000000001</v>
      </c>
      <c r="C31025" t="s">
        <v>45</v>
      </c>
      <c r="D31025" s="4">
        <f>VLOOKUP(C31025,'Sales Prices'!$A$2:$B$13,2,FALSE)</f>
        <v>3.5</v>
      </c>
    </row>
    <row r="31026" spans="1:4" x14ac:dyDescent="0.25">
      <c r="A31026" s="5">
        <v>42216</v>
      </c>
      <c r="B31026" s="1">
        <v>1.5762</v>
      </c>
      <c r="C31026" t="s">
        <v>15</v>
      </c>
      <c r="D31026" s="4">
        <f>VLOOKUP(C31026,'Sales Prices'!$A$2:$B$13,2,FALSE)</f>
        <v>3.8</v>
      </c>
    </row>
    <row r="31027" spans="1:4" x14ac:dyDescent="0.25">
      <c r="A31027" s="5">
        <v>42216</v>
      </c>
      <c r="B31027" s="1">
        <v>1.5795999999999999</v>
      </c>
      <c r="C31027" t="s">
        <v>25</v>
      </c>
      <c r="D31027" s="4">
        <f>VLOOKUP(C31027,'Sales Prices'!$A$2:$B$13,2,FALSE)</f>
        <v>3</v>
      </c>
    </row>
    <row r="31028" spans="1:4" x14ac:dyDescent="0.25">
      <c r="A31028" s="5">
        <v>42216</v>
      </c>
      <c r="B31028" s="1">
        <v>1.5811999999999999</v>
      </c>
      <c r="C31028" t="s">
        <v>14</v>
      </c>
      <c r="D31028" s="4">
        <f>VLOOKUP(C31028,'Sales Prices'!$A$2:$B$13,2,FALSE)</f>
        <v>2.75</v>
      </c>
    </row>
    <row r="31029" spans="1:4" x14ac:dyDescent="0.25">
      <c r="A31029" s="5">
        <v>42216</v>
      </c>
      <c r="B31029" s="1">
        <v>1.5820999999999998</v>
      </c>
      <c r="C31029" t="s">
        <v>15</v>
      </c>
      <c r="D31029" s="4">
        <f>VLOOKUP(C31029,'Sales Prices'!$A$2:$B$13,2,FALSE)</f>
        <v>3.8</v>
      </c>
    </row>
    <row r="31030" spans="1:4" x14ac:dyDescent="0.25">
      <c r="A31030" s="5">
        <v>42216</v>
      </c>
      <c r="B31030" s="1">
        <v>1.5914999999999999</v>
      </c>
      <c r="C31030" t="s">
        <v>20</v>
      </c>
      <c r="D31030" s="4">
        <f>VLOOKUP(C31030,'Sales Prices'!$A$2:$B$13,2,FALSE)</f>
        <v>2</v>
      </c>
    </row>
    <row r="31031" spans="1:4" x14ac:dyDescent="0.25">
      <c r="A31031" s="5">
        <v>42216</v>
      </c>
      <c r="B31031" s="1">
        <v>1.5920999999999998</v>
      </c>
      <c r="C31031" t="s">
        <v>20</v>
      </c>
      <c r="D31031" s="4">
        <f>VLOOKUP(C31031,'Sales Prices'!$A$2:$B$13,2,FALSE)</f>
        <v>2</v>
      </c>
    </row>
    <row r="31032" spans="1:4" x14ac:dyDescent="0.25">
      <c r="A31032" s="5">
        <v>42216</v>
      </c>
      <c r="B31032" s="1">
        <v>1.5924</v>
      </c>
      <c r="C31032" t="s">
        <v>15</v>
      </c>
      <c r="D31032" s="4">
        <f>VLOOKUP(C31032,'Sales Prices'!$A$2:$B$13,2,FALSE)</f>
        <v>3.8</v>
      </c>
    </row>
    <row r="31033" spans="1:4" x14ac:dyDescent="0.25">
      <c r="A31033" s="5">
        <v>42216</v>
      </c>
      <c r="B31033" s="1">
        <v>1.5959999999999999</v>
      </c>
      <c r="C31033" t="s">
        <v>4</v>
      </c>
      <c r="D31033" s="4">
        <f>VLOOKUP(C31033,'Sales Prices'!$A$2:$B$13,2,FALSE)</f>
        <v>3.5</v>
      </c>
    </row>
    <row r="31034" spans="1:4" x14ac:dyDescent="0.25">
      <c r="A31034" s="5">
        <v>42216</v>
      </c>
      <c r="B31034" s="1">
        <v>1.5968999999999998</v>
      </c>
      <c r="C31034" t="s">
        <v>25</v>
      </c>
      <c r="D31034" s="4">
        <f>VLOOKUP(C31034,'Sales Prices'!$A$2:$B$13,2,FALSE)</f>
        <v>3</v>
      </c>
    </row>
    <row r="31035" spans="1:4" x14ac:dyDescent="0.25">
      <c r="A31035" s="5">
        <v>42216</v>
      </c>
      <c r="B31035" s="1">
        <v>1.6018999999999999</v>
      </c>
      <c r="C31035" t="s">
        <v>4</v>
      </c>
      <c r="D31035" s="4">
        <f>VLOOKUP(C31035,'Sales Prices'!$A$2:$B$13,2,FALSE)</f>
        <v>3.5</v>
      </c>
    </row>
    <row r="31036" spans="1:4" x14ac:dyDescent="0.25">
      <c r="A31036" s="5">
        <v>42216</v>
      </c>
      <c r="B31036" s="1">
        <v>1.6044999999999998</v>
      </c>
      <c r="C31036" t="s">
        <v>24</v>
      </c>
      <c r="D31036" s="4">
        <f>VLOOKUP(C31036,'Sales Prices'!$A$2:$B$13,2,FALSE)</f>
        <v>3.25</v>
      </c>
    </row>
    <row r="31037" spans="1:4" x14ac:dyDescent="0.25">
      <c r="A31037" s="5">
        <v>42216</v>
      </c>
      <c r="B31037" s="1">
        <v>1.6052999999999999</v>
      </c>
      <c r="C31037" t="s">
        <v>28</v>
      </c>
      <c r="D31037" s="4">
        <f>VLOOKUP(C31037,'Sales Prices'!$A$2:$B$13,2,FALSE)</f>
        <v>1.5</v>
      </c>
    </row>
    <row r="31038" spans="1:4" x14ac:dyDescent="0.25">
      <c r="A31038" s="5">
        <v>42216</v>
      </c>
      <c r="B31038" s="1">
        <v>1.6114999999999999</v>
      </c>
      <c r="C31038" t="s">
        <v>24</v>
      </c>
      <c r="D31038" s="4">
        <f>VLOOKUP(C31038,'Sales Prices'!$A$2:$B$13,2,FALSE)</f>
        <v>3.25</v>
      </c>
    </row>
    <row r="31039" spans="1:4" x14ac:dyDescent="0.25">
      <c r="A31039" s="5">
        <v>42216</v>
      </c>
      <c r="B31039" s="1">
        <v>1.6147999999999998</v>
      </c>
      <c r="C31039" t="s">
        <v>4</v>
      </c>
      <c r="D31039" s="4">
        <f>VLOOKUP(C31039,'Sales Prices'!$A$2:$B$13,2,FALSE)</f>
        <v>3.5</v>
      </c>
    </row>
    <row r="31040" spans="1:4" x14ac:dyDescent="0.25">
      <c r="A31040" s="5">
        <v>42216</v>
      </c>
      <c r="B31040" s="1">
        <v>1.6154999999999999</v>
      </c>
      <c r="C31040" t="s">
        <v>28</v>
      </c>
      <c r="D31040" s="4">
        <f>VLOOKUP(C31040,'Sales Prices'!$A$2:$B$13,2,FALSE)</f>
        <v>1.5</v>
      </c>
    </row>
    <row r="31041" spans="1:4" x14ac:dyDescent="0.25">
      <c r="A31041" s="5">
        <v>42216</v>
      </c>
      <c r="B31041" s="1">
        <v>1.6183999999999998</v>
      </c>
      <c r="C31041" t="s">
        <v>14</v>
      </c>
      <c r="D31041" s="4">
        <f>VLOOKUP(C31041,'Sales Prices'!$A$2:$B$13,2,FALSE)</f>
        <v>2.75</v>
      </c>
    </row>
    <row r="31042" spans="1:4" x14ac:dyDescent="0.25">
      <c r="A31042" s="5">
        <v>42216</v>
      </c>
      <c r="B31042" s="1">
        <v>1.6189999999999998</v>
      </c>
      <c r="C31042" t="s">
        <v>20</v>
      </c>
      <c r="D31042" s="4">
        <f>VLOOKUP(C31042,'Sales Prices'!$A$2:$B$13,2,FALSE)</f>
        <v>2</v>
      </c>
    </row>
    <row r="31043" spans="1:4" x14ac:dyDescent="0.25">
      <c r="A31043" s="5">
        <v>42216</v>
      </c>
      <c r="B31043" s="1">
        <v>1.6220999999999999</v>
      </c>
      <c r="C31043" t="s">
        <v>15</v>
      </c>
      <c r="D31043" s="4">
        <f>VLOOKUP(C31043,'Sales Prices'!$A$2:$B$13,2,FALSE)</f>
        <v>3.8</v>
      </c>
    </row>
    <row r="31044" spans="1:4" x14ac:dyDescent="0.25">
      <c r="A31044" s="5">
        <v>42216</v>
      </c>
      <c r="B31044" s="1">
        <v>1.6220999999999999</v>
      </c>
      <c r="C31044" t="s">
        <v>14</v>
      </c>
      <c r="D31044" s="4">
        <f>VLOOKUP(C31044,'Sales Prices'!$A$2:$B$13,2,FALSE)</f>
        <v>2.75</v>
      </c>
    </row>
    <row r="31045" spans="1:4" x14ac:dyDescent="0.25">
      <c r="A31045" s="5">
        <v>42216</v>
      </c>
      <c r="B31045" s="1">
        <v>1.6222999999999999</v>
      </c>
      <c r="C31045" t="s">
        <v>45</v>
      </c>
      <c r="D31045" s="4">
        <f>VLOOKUP(C31045,'Sales Prices'!$A$2:$B$13,2,FALSE)</f>
        <v>3.5</v>
      </c>
    </row>
    <row r="31046" spans="1:4" x14ac:dyDescent="0.25">
      <c r="A31046" s="5">
        <v>42216</v>
      </c>
      <c r="B31046" s="1">
        <v>1.6241999999999999</v>
      </c>
      <c r="C31046" t="s">
        <v>15</v>
      </c>
      <c r="D31046" s="4">
        <f>VLOOKUP(C31046,'Sales Prices'!$A$2:$B$13,2,FALSE)</f>
        <v>3.8</v>
      </c>
    </row>
    <row r="31047" spans="1:4" x14ac:dyDescent="0.25">
      <c r="A31047" s="5">
        <v>42216</v>
      </c>
      <c r="B31047" s="1">
        <v>1.6269999999999998</v>
      </c>
      <c r="C31047" t="s">
        <v>14</v>
      </c>
      <c r="D31047" s="4">
        <f>VLOOKUP(C31047,'Sales Prices'!$A$2:$B$13,2,FALSE)</f>
        <v>2.75</v>
      </c>
    </row>
    <row r="31048" spans="1:4" x14ac:dyDescent="0.25">
      <c r="A31048" s="5">
        <v>42216</v>
      </c>
      <c r="B31048" s="1">
        <v>1.6282999999999999</v>
      </c>
      <c r="C31048" t="s">
        <v>21</v>
      </c>
      <c r="D31048" s="4">
        <f>VLOOKUP(C31048,'Sales Prices'!$A$2:$B$13,2,FALSE)</f>
        <v>2.65</v>
      </c>
    </row>
    <row r="31049" spans="1:4" x14ac:dyDescent="0.25">
      <c r="A31049" s="5">
        <v>42216</v>
      </c>
      <c r="B31049" s="1">
        <v>1.629</v>
      </c>
      <c r="C31049" t="s">
        <v>20</v>
      </c>
      <c r="D31049" s="4">
        <f>VLOOKUP(C31049,'Sales Prices'!$A$2:$B$13,2,FALSE)</f>
        <v>2</v>
      </c>
    </row>
    <row r="31050" spans="1:4" x14ac:dyDescent="0.25">
      <c r="A31050" s="5">
        <v>42216</v>
      </c>
      <c r="B31050" s="1">
        <v>1.6300999999999999</v>
      </c>
      <c r="C31050" t="s">
        <v>0</v>
      </c>
      <c r="D31050" s="4">
        <f>VLOOKUP(C31050,'Sales Prices'!$A$2:$B$13,2,FALSE)</f>
        <v>2.5</v>
      </c>
    </row>
    <row r="31051" spans="1:4" x14ac:dyDescent="0.25">
      <c r="A31051" s="5">
        <v>42216</v>
      </c>
      <c r="B31051" s="1">
        <v>1.6330999999999998</v>
      </c>
      <c r="C31051" t="s">
        <v>15</v>
      </c>
      <c r="D31051" s="4">
        <f>VLOOKUP(C31051,'Sales Prices'!$A$2:$B$13,2,FALSE)</f>
        <v>3.8</v>
      </c>
    </row>
    <row r="31052" spans="1:4" x14ac:dyDescent="0.25">
      <c r="A31052" s="5">
        <v>42216</v>
      </c>
      <c r="B31052" s="1">
        <v>1.6383999999999999</v>
      </c>
      <c r="C31052" t="s">
        <v>24</v>
      </c>
      <c r="D31052" s="4">
        <f>VLOOKUP(C31052,'Sales Prices'!$A$2:$B$13,2,FALSE)</f>
        <v>3.25</v>
      </c>
    </row>
    <row r="31053" spans="1:4" x14ac:dyDescent="0.25">
      <c r="A31053" s="5">
        <v>42216</v>
      </c>
      <c r="B31053" s="1">
        <v>1.6416999999999999</v>
      </c>
      <c r="C31053" t="s">
        <v>0</v>
      </c>
      <c r="D31053" s="4">
        <f>VLOOKUP(C31053,'Sales Prices'!$A$2:$B$13,2,FALSE)</f>
        <v>2.5</v>
      </c>
    </row>
    <row r="31054" spans="1:4" x14ac:dyDescent="0.25">
      <c r="A31054" s="5">
        <v>42216</v>
      </c>
      <c r="B31054" s="1">
        <v>1.6462999999999999</v>
      </c>
      <c r="C31054" t="s">
        <v>4</v>
      </c>
      <c r="D31054" s="4">
        <f>VLOOKUP(C31054,'Sales Prices'!$A$2:$B$13,2,FALSE)</f>
        <v>3.5</v>
      </c>
    </row>
    <row r="31055" spans="1:4" x14ac:dyDescent="0.25">
      <c r="A31055" s="5">
        <v>42216</v>
      </c>
      <c r="B31055" s="1">
        <v>1.6464999999999999</v>
      </c>
      <c r="C31055" t="s">
        <v>24</v>
      </c>
      <c r="D31055" s="4">
        <f>VLOOKUP(C31055,'Sales Prices'!$A$2:$B$13,2,FALSE)</f>
        <v>3.25</v>
      </c>
    </row>
    <row r="31056" spans="1:4" x14ac:dyDescent="0.25">
      <c r="A31056" s="5">
        <v>42216</v>
      </c>
      <c r="B31056" s="1">
        <v>1.6467999999999998</v>
      </c>
      <c r="C31056" t="s">
        <v>15</v>
      </c>
      <c r="D31056" s="4">
        <f>VLOOKUP(C31056,'Sales Prices'!$A$2:$B$13,2,FALSE)</f>
        <v>3.8</v>
      </c>
    </row>
    <row r="31057" spans="1:4" x14ac:dyDescent="0.25">
      <c r="A31057" s="5">
        <v>42216</v>
      </c>
      <c r="B31057" s="1">
        <v>1.6475</v>
      </c>
      <c r="C31057" t="s">
        <v>45</v>
      </c>
      <c r="D31057" s="4">
        <f>VLOOKUP(C31057,'Sales Prices'!$A$2:$B$13,2,FALSE)</f>
        <v>3.5</v>
      </c>
    </row>
    <row r="31058" spans="1:4" x14ac:dyDescent="0.25">
      <c r="A31058" s="5">
        <v>42216</v>
      </c>
      <c r="B31058" s="1">
        <v>1.6477999999999999</v>
      </c>
      <c r="C31058" t="s">
        <v>20</v>
      </c>
      <c r="D31058" s="4">
        <f>VLOOKUP(C31058,'Sales Prices'!$A$2:$B$13,2,FALSE)</f>
        <v>2</v>
      </c>
    </row>
    <row r="31059" spans="1:4" x14ac:dyDescent="0.25">
      <c r="A31059" s="5">
        <v>42216</v>
      </c>
      <c r="B31059" s="1">
        <v>1.6501999999999999</v>
      </c>
      <c r="C31059" t="s">
        <v>20</v>
      </c>
      <c r="D31059" s="4">
        <f>VLOOKUP(C31059,'Sales Prices'!$A$2:$B$13,2,FALSE)</f>
        <v>2</v>
      </c>
    </row>
    <row r="31060" spans="1:4" x14ac:dyDescent="0.25">
      <c r="A31060" s="5">
        <v>42216</v>
      </c>
      <c r="B31060" s="1">
        <v>1.6501999999999999</v>
      </c>
      <c r="C31060" t="s">
        <v>4</v>
      </c>
      <c r="D31060" s="4">
        <f>VLOOKUP(C31060,'Sales Prices'!$A$2:$B$13,2,FALSE)</f>
        <v>3.5</v>
      </c>
    </row>
    <row r="31061" spans="1:4" x14ac:dyDescent="0.25">
      <c r="A31061" s="5">
        <v>42216</v>
      </c>
      <c r="B31061" s="1">
        <v>1.6534999999999997</v>
      </c>
      <c r="C31061" t="s">
        <v>20</v>
      </c>
      <c r="D31061" s="4">
        <f>VLOOKUP(C31061,'Sales Prices'!$A$2:$B$13,2,FALSE)</f>
        <v>2</v>
      </c>
    </row>
    <row r="31062" spans="1:4" x14ac:dyDescent="0.25">
      <c r="A31062" s="5">
        <v>42217</v>
      </c>
      <c r="B31062" s="1">
        <v>1.3491250000000001</v>
      </c>
      <c r="C31062" t="s">
        <v>45</v>
      </c>
      <c r="D31062" s="4">
        <f>VLOOKUP(C31062,'Sales Prices'!$A$2:$B$13,2,FALSE)</f>
        <v>3.5</v>
      </c>
    </row>
    <row r="31063" spans="1:4" x14ac:dyDescent="0.25">
      <c r="A31063" s="5">
        <v>42217</v>
      </c>
      <c r="B31063" s="1">
        <v>1.3508249999999999</v>
      </c>
      <c r="C31063" t="s">
        <v>20</v>
      </c>
      <c r="D31063" s="4">
        <f>VLOOKUP(C31063,'Sales Prices'!$A$2:$B$13,2,FALSE)</f>
        <v>2</v>
      </c>
    </row>
    <row r="31064" spans="1:4" x14ac:dyDescent="0.25">
      <c r="A31064" s="5">
        <v>42217</v>
      </c>
      <c r="B31064" s="1">
        <v>1.351925</v>
      </c>
      <c r="C31064" t="s">
        <v>24</v>
      </c>
      <c r="D31064" s="4">
        <f>VLOOKUP(C31064,'Sales Prices'!$A$2:$B$13,2,FALSE)</f>
        <v>3.25</v>
      </c>
    </row>
    <row r="31065" spans="1:4" x14ac:dyDescent="0.25">
      <c r="A31065" s="5">
        <v>42217</v>
      </c>
      <c r="B31065" s="1">
        <v>1.352225</v>
      </c>
      <c r="C31065" t="s">
        <v>4</v>
      </c>
      <c r="D31065" s="4">
        <f>VLOOKUP(C31065,'Sales Prices'!$A$2:$B$13,2,FALSE)</f>
        <v>3.5</v>
      </c>
    </row>
    <row r="31066" spans="1:4" x14ac:dyDescent="0.25">
      <c r="A31066" s="5">
        <v>42217</v>
      </c>
      <c r="B31066" s="1">
        <v>1.352725</v>
      </c>
      <c r="C31066" t="s">
        <v>15</v>
      </c>
      <c r="D31066" s="4">
        <f>VLOOKUP(C31066,'Sales Prices'!$A$2:$B$13,2,FALSE)</f>
        <v>3.8</v>
      </c>
    </row>
    <row r="31067" spans="1:4" x14ac:dyDescent="0.25">
      <c r="A31067" s="5">
        <v>42217</v>
      </c>
      <c r="B31067" s="1">
        <v>1.3528250000000002</v>
      </c>
      <c r="C31067" t="s">
        <v>21</v>
      </c>
      <c r="D31067" s="4">
        <f>VLOOKUP(C31067,'Sales Prices'!$A$2:$B$13,2,FALSE)</f>
        <v>2.65</v>
      </c>
    </row>
    <row r="31068" spans="1:4" x14ac:dyDescent="0.25">
      <c r="A31068" s="5">
        <v>42217</v>
      </c>
      <c r="B31068" s="1">
        <v>1.3532250000000001</v>
      </c>
      <c r="C31068" t="s">
        <v>24</v>
      </c>
      <c r="D31068" s="4">
        <f>VLOOKUP(C31068,'Sales Prices'!$A$2:$B$13,2,FALSE)</f>
        <v>3.25</v>
      </c>
    </row>
    <row r="31069" spans="1:4" x14ac:dyDescent="0.25">
      <c r="A31069" s="5">
        <v>42217</v>
      </c>
      <c r="B31069" s="1">
        <v>1.3536250000000001</v>
      </c>
      <c r="C31069" t="s">
        <v>28</v>
      </c>
      <c r="D31069" s="4">
        <f>VLOOKUP(C31069,'Sales Prices'!$A$2:$B$13,2,FALSE)</f>
        <v>1.5</v>
      </c>
    </row>
    <row r="31070" spans="1:4" x14ac:dyDescent="0.25">
      <c r="A31070" s="5">
        <v>42217</v>
      </c>
      <c r="B31070" s="1">
        <v>1.3552250000000001</v>
      </c>
      <c r="C31070" t="s">
        <v>24</v>
      </c>
      <c r="D31070" s="4">
        <f>VLOOKUP(C31070,'Sales Prices'!$A$2:$B$13,2,FALSE)</f>
        <v>3.25</v>
      </c>
    </row>
    <row r="31071" spans="1:4" x14ac:dyDescent="0.25">
      <c r="A31071" s="5">
        <v>42217</v>
      </c>
      <c r="B31071" s="1">
        <v>1.3552250000000001</v>
      </c>
      <c r="C31071" t="s">
        <v>21</v>
      </c>
      <c r="D31071" s="4">
        <f>VLOOKUP(C31071,'Sales Prices'!$A$2:$B$13,2,FALSE)</f>
        <v>2.65</v>
      </c>
    </row>
    <row r="31072" spans="1:4" x14ac:dyDescent="0.25">
      <c r="A31072" s="5">
        <v>42217</v>
      </c>
      <c r="B31072" s="1">
        <v>1.3569249999999999</v>
      </c>
      <c r="C31072" t="s">
        <v>28</v>
      </c>
      <c r="D31072" s="4">
        <f>VLOOKUP(C31072,'Sales Prices'!$A$2:$B$13,2,FALSE)</f>
        <v>1.5</v>
      </c>
    </row>
    <row r="31073" spans="1:4" x14ac:dyDescent="0.25">
      <c r="A31073" s="5">
        <v>42217</v>
      </c>
      <c r="B31073" s="1">
        <v>1.3577250000000001</v>
      </c>
      <c r="C31073" t="s">
        <v>15</v>
      </c>
      <c r="D31073" s="4">
        <f>VLOOKUP(C31073,'Sales Prices'!$A$2:$B$13,2,FALSE)</f>
        <v>3.8</v>
      </c>
    </row>
    <row r="31074" spans="1:4" x14ac:dyDescent="0.25">
      <c r="A31074" s="5">
        <v>42217</v>
      </c>
      <c r="B31074" s="1">
        <v>1.358225</v>
      </c>
      <c r="C31074" t="s">
        <v>24</v>
      </c>
      <c r="D31074" s="4">
        <f>VLOOKUP(C31074,'Sales Prices'!$A$2:$B$13,2,FALSE)</f>
        <v>3.25</v>
      </c>
    </row>
    <row r="31075" spans="1:4" x14ac:dyDescent="0.25">
      <c r="A31075" s="5">
        <v>42217</v>
      </c>
      <c r="B31075" s="1">
        <v>1.3597250000000001</v>
      </c>
      <c r="C31075" t="s">
        <v>21</v>
      </c>
      <c r="D31075" s="4">
        <f>VLOOKUP(C31075,'Sales Prices'!$A$2:$B$13,2,FALSE)</f>
        <v>2.65</v>
      </c>
    </row>
    <row r="31076" spans="1:4" x14ac:dyDescent="0.25">
      <c r="A31076" s="5">
        <v>42217</v>
      </c>
      <c r="B31076" s="1">
        <v>1.3637250000000001</v>
      </c>
      <c r="C31076" t="s">
        <v>4</v>
      </c>
      <c r="D31076" s="4">
        <f>VLOOKUP(C31076,'Sales Prices'!$A$2:$B$13,2,FALSE)</f>
        <v>3.5</v>
      </c>
    </row>
    <row r="31077" spans="1:4" x14ac:dyDescent="0.25">
      <c r="A31077" s="5">
        <v>42217</v>
      </c>
      <c r="B31077" s="1">
        <v>1.3731249999999999</v>
      </c>
      <c r="C31077" t="s">
        <v>21</v>
      </c>
      <c r="D31077" s="4">
        <f>VLOOKUP(C31077,'Sales Prices'!$A$2:$B$13,2,FALSE)</f>
        <v>2.65</v>
      </c>
    </row>
    <row r="31078" spans="1:4" x14ac:dyDescent="0.25">
      <c r="A31078" s="5">
        <v>42217</v>
      </c>
      <c r="B31078" s="1">
        <v>1.3749250000000002</v>
      </c>
      <c r="C31078" t="s">
        <v>5</v>
      </c>
      <c r="D31078" s="4">
        <f>VLOOKUP(C31078,'Sales Prices'!$A$2:$B$13,2,FALSE)</f>
        <v>2.99</v>
      </c>
    </row>
    <row r="31079" spans="1:4" x14ac:dyDescent="0.25">
      <c r="A31079" s="5">
        <v>42217</v>
      </c>
      <c r="B31079" s="1">
        <v>1.3830249999999999</v>
      </c>
      <c r="C31079" t="s">
        <v>28</v>
      </c>
      <c r="D31079" s="4">
        <f>VLOOKUP(C31079,'Sales Prices'!$A$2:$B$13,2,FALSE)</f>
        <v>1.5</v>
      </c>
    </row>
    <row r="31080" spans="1:4" x14ac:dyDescent="0.25">
      <c r="A31080" s="5">
        <v>42217</v>
      </c>
      <c r="B31080" s="1">
        <v>1.386325</v>
      </c>
      <c r="C31080" t="s">
        <v>20</v>
      </c>
      <c r="D31080" s="4">
        <f>VLOOKUP(C31080,'Sales Prices'!$A$2:$B$13,2,FALSE)</f>
        <v>2</v>
      </c>
    </row>
    <row r="31081" spans="1:4" x14ac:dyDescent="0.25">
      <c r="A31081" s="5">
        <v>42217</v>
      </c>
      <c r="B31081" s="1">
        <v>1.3871250000000002</v>
      </c>
      <c r="C31081" t="s">
        <v>15</v>
      </c>
      <c r="D31081" s="4">
        <f>VLOOKUP(C31081,'Sales Prices'!$A$2:$B$13,2,FALSE)</f>
        <v>3.8</v>
      </c>
    </row>
    <row r="31082" spans="1:4" x14ac:dyDescent="0.25">
      <c r="A31082" s="5">
        <v>42217</v>
      </c>
      <c r="B31082" s="1">
        <v>1.3880250000000001</v>
      </c>
      <c r="C31082" t="s">
        <v>25</v>
      </c>
      <c r="D31082" s="4">
        <f>VLOOKUP(C31082,'Sales Prices'!$A$2:$B$13,2,FALSE)</f>
        <v>3</v>
      </c>
    </row>
    <row r="31083" spans="1:4" x14ac:dyDescent="0.25">
      <c r="A31083" s="5">
        <v>42217</v>
      </c>
      <c r="B31083" s="1">
        <v>1.390525</v>
      </c>
      <c r="C31083" t="s">
        <v>21</v>
      </c>
      <c r="D31083" s="4">
        <f>VLOOKUP(C31083,'Sales Prices'!$A$2:$B$13,2,FALSE)</f>
        <v>2.65</v>
      </c>
    </row>
    <row r="31084" spans="1:4" x14ac:dyDescent="0.25">
      <c r="A31084" s="5">
        <v>42217</v>
      </c>
      <c r="B31084" s="1">
        <v>1.390625</v>
      </c>
      <c r="C31084" t="s">
        <v>0</v>
      </c>
      <c r="D31084" s="4">
        <f>VLOOKUP(C31084,'Sales Prices'!$A$2:$B$13,2,FALSE)</f>
        <v>2.5</v>
      </c>
    </row>
    <row r="31085" spans="1:4" x14ac:dyDescent="0.25">
      <c r="A31085" s="5">
        <v>42217</v>
      </c>
      <c r="B31085" s="1">
        <v>1.392925</v>
      </c>
      <c r="C31085" t="s">
        <v>14</v>
      </c>
      <c r="D31085" s="4">
        <f>VLOOKUP(C31085,'Sales Prices'!$A$2:$B$13,2,FALSE)</f>
        <v>2.75</v>
      </c>
    </row>
    <row r="31086" spans="1:4" x14ac:dyDescent="0.25">
      <c r="A31086" s="5">
        <v>42217</v>
      </c>
      <c r="B31086" s="1">
        <v>1.394725</v>
      </c>
      <c r="C31086" t="s">
        <v>20</v>
      </c>
      <c r="D31086" s="4">
        <f>VLOOKUP(C31086,'Sales Prices'!$A$2:$B$13,2,FALSE)</f>
        <v>2</v>
      </c>
    </row>
    <row r="31087" spans="1:4" x14ac:dyDescent="0.25">
      <c r="A31087" s="5">
        <v>42217</v>
      </c>
      <c r="B31087" s="1">
        <v>1.394725</v>
      </c>
      <c r="C31087" t="s">
        <v>20</v>
      </c>
      <c r="D31087" s="4">
        <f>VLOOKUP(C31087,'Sales Prices'!$A$2:$B$13,2,FALSE)</f>
        <v>2</v>
      </c>
    </row>
    <row r="31088" spans="1:4" x14ac:dyDescent="0.25">
      <c r="A31088" s="5">
        <v>42217</v>
      </c>
      <c r="B31088" s="1">
        <v>1.395025</v>
      </c>
      <c r="C31088" t="s">
        <v>20</v>
      </c>
      <c r="D31088" s="4">
        <f>VLOOKUP(C31088,'Sales Prices'!$A$2:$B$13,2,FALSE)</f>
        <v>2</v>
      </c>
    </row>
    <row r="31089" spans="1:4" x14ac:dyDescent="0.25">
      <c r="A31089" s="5">
        <v>42217</v>
      </c>
      <c r="B31089" s="1">
        <v>1.396625</v>
      </c>
      <c r="C31089" t="s">
        <v>20</v>
      </c>
      <c r="D31089" s="4">
        <f>VLOOKUP(C31089,'Sales Prices'!$A$2:$B$13,2,FALSE)</f>
        <v>2</v>
      </c>
    </row>
    <row r="31090" spans="1:4" x14ac:dyDescent="0.25">
      <c r="A31090" s="5">
        <v>42217</v>
      </c>
      <c r="B31090" s="1">
        <v>1.3989250000000002</v>
      </c>
      <c r="C31090" t="s">
        <v>45</v>
      </c>
      <c r="D31090" s="4">
        <f>VLOOKUP(C31090,'Sales Prices'!$A$2:$B$13,2,FALSE)</f>
        <v>3.5</v>
      </c>
    </row>
    <row r="31091" spans="1:4" x14ac:dyDescent="0.25">
      <c r="A31091" s="5">
        <v>42217</v>
      </c>
      <c r="B31091" s="1">
        <v>1.402925</v>
      </c>
      <c r="C31091" t="s">
        <v>15</v>
      </c>
      <c r="D31091" s="4">
        <f>VLOOKUP(C31091,'Sales Prices'!$A$2:$B$13,2,FALSE)</f>
        <v>3.8</v>
      </c>
    </row>
    <row r="31092" spans="1:4" x14ac:dyDescent="0.25">
      <c r="A31092" s="5">
        <v>42217</v>
      </c>
      <c r="B31092" s="1">
        <v>1.4034249999999999</v>
      </c>
      <c r="C31092" t="s">
        <v>15</v>
      </c>
      <c r="D31092" s="4">
        <f>VLOOKUP(C31092,'Sales Prices'!$A$2:$B$13,2,FALSE)</f>
        <v>3.8</v>
      </c>
    </row>
    <row r="31093" spans="1:4" x14ac:dyDescent="0.25">
      <c r="A31093" s="5">
        <v>42217</v>
      </c>
      <c r="B31093" s="1">
        <v>1.4054250000000001</v>
      </c>
      <c r="C31093" t="s">
        <v>45</v>
      </c>
      <c r="D31093" s="4">
        <f>VLOOKUP(C31093,'Sales Prices'!$A$2:$B$13,2,FALSE)</f>
        <v>3.5</v>
      </c>
    </row>
    <row r="31094" spans="1:4" x14ac:dyDescent="0.25">
      <c r="A31094" s="5">
        <v>42217</v>
      </c>
      <c r="B31094" s="1">
        <v>1.4082250000000001</v>
      </c>
      <c r="C31094" t="s">
        <v>25</v>
      </c>
      <c r="D31094" s="4">
        <f>VLOOKUP(C31094,'Sales Prices'!$A$2:$B$13,2,FALSE)</f>
        <v>3</v>
      </c>
    </row>
    <row r="31095" spans="1:4" x14ac:dyDescent="0.25">
      <c r="A31095" s="5">
        <v>42217</v>
      </c>
      <c r="B31095" s="1">
        <v>1.410825</v>
      </c>
      <c r="C31095" t="s">
        <v>24</v>
      </c>
      <c r="D31095" s="4">
        <f>VLOOKUP(C31095,'Sales Prices'!$A$2:$B$13,2,FALSE)</f>
        <v>3.25</v>
      </c>
    </row>
    <row r="31096" spans="1:4" x14ac:dyDescent="0.25">
      <c r="A31096" s="5">
        <v>42217</v>
      </c>
      <c r="B31096" s="1">
        <v>1.4140250000000001</v>
      </c>
      <c r="C31096" t="s">
        <v>20</v>
      </c>
      <c r="D31096" s="4">
        <f>VLOOKUP(C31096,'Sales Prices'!$A$2:$B$13,2,FALSE)</f>
        <v>2</v>
      </c>
    </row>
    <row r="31097" spans="1:4" x14ac:dyDescent="0.25">
      <c r="A31097" s="5">
        <v>42217</v>
      </c>
      <c r="B31097" s="1">
        <v>1.4153250000000002</v>
      </c>
      <c r="C31097" t="s">
        <v>20</v>
      </c>
      <c r="D31097" s="4">
        <f>VLOOKUP(C31097,'Sales Prices'!$A$2:$B$13,2,FALSE)</f>
        <v>2</v>
      </c>
    </row>
    <row r="31098" spans="1:4" x14ac:dyDescent="0.25">
      <c r="A31098" s="5">
        <v>42217</v>
      </c>
      <c r="B31098" s="1">
        <v>1.4155250000000001</v>
      </c>
      <c r="C31098" t="s">
        <v>21</v>
      </c>
      <c r="D31098" s="4">
        <f>VLOOKUP(C31098,'Sales Prices'!$A$2:$B$13,2,FALSE)</f>
        <v>2.65</v>
      </c>
    </row>
    <row r="31099" spans="1:4" x14ac:dyDescent="0.25">
      <c r="A31099" s="5">
        <v>42217</v>
      </c>
      <c r="B31099" s="1">
        <v>1.4163250000000001</v>
      </c>
      <c r="C31099" t="s">
        <v>24</v>
      </c>
      <c r="D31099" s="4">
        <f>VLOOKUP(C31099,'Sales Prices'!$A$2:$B$13,2,FALSE)</f>
        <v>3.25</v>
      </c>
    </row>
    <row r="31100" spans="1:4" x14ac:dyDescent="0.25">
      <c r="A31100" s="5">
        <v>42217</v>
      </c>
      <c r="B31100" s="1">
        <v>1.416625</v>
      </c>
      <c r="C31100" t="s">
        <v>0</v>
      </c>
      <c r="D31100" s="4">
        <f>VLOOKUP(C31100,'Sales Prices'!$A$2:$B$13,2,FALSE)</f>
        <v>2.5</v>
      </c>
    </row>
    <row r="31101" spans="1:4" x14ac:dyDescent="0.25">
      <c r="A31101" s="5">
        <v>42217</v>
      </c>
      <c r="B31101" s="1">
        <v>1.417025</v>
      </c>
      <c r="C31101" t="s">
        <v>4</v>
      </c>
      <c r="D31101" s="4">
        <f>VLOOKUP(C31101,'Sales Prices'!$A$2:$B$13,2,FALSE)</f>
        <v>3.5</v>
      </c>
    </row>
    <row r="31102" spans="1:4" x14ac:dyDescent="0.25">
      <c r="A31102" s="5">
        <v>42217</v>
      </c>
      <c r="B31102" s="1">
        <v>1.418725</v>
      </c>
      <c r="C31102" t="s">
        <v>4</v>
      </c>
      <c r="D31102" s="4">
        <f>VLOOKUP(C31102,'Sales Prices'!$A$2:$B$13,2,FALSE)</f>
        <v>3.5</v>
      </c>
    </row>
    <row r="31103" spans="1:4" x14ac:dyDescent="0.25">
      <c r="A31103" s="5">
        <v>42217</v>
      </c>
      <c r="B31103" s="1">
        <v>1.4214250000000002</v>
      </c>
      <c r="C31103" t="s">
        <v>15</v>
      </c>
      <c r="D31103" s="4">
        <f>VLOOKUP(C31103,'Sales Prices'!$A$2:$B$13,2,FALSE)</f>
        <v>3.8</v>
      </c>
    </row>
    <row r="31104" spans="1:4" x14ac:dyDescent="0.25">
      <c r="A31104" s="5">
        <v>42217</v>
      </c>
      <c r="B31104" s="1">
        <v>1.422625</v>
      </c>
      <c r="C31104" t="s">
        <v>20</v>
      </c>
      <c r="D31104" s="4">
        <f>VLOOKUP(C31104,'Sales Prices'!$A$2:$B$13,2,FALSE)</f>
        <v>2</v>
      </c>
    </row>
    <row r="31105" spans="1:4" x14ac:dyDescent="0.25">
      <c r="A31105" s="5">
        <v>42217</v>
      </c>
      <c r="B31105" s="1">
        <v>1.4239250000000001</v>
      </c>
      <c r="C31105" t="s">
        <v>20</v>
      </c>
      <c r="D31105" s="4">
        <f>VLOOKUP(C31105,'Sales Prices'!$A$2:$B$13,2,FALSE)</f>
        <v>2</v>
      </c>
    </row>
    <row r="31106" spans="1:4" x14ac:dyDescent="0.25">
      <c r="A31106" s="5">
        <v>42217</v>
      </c>
      <c r="B31106" s="1">
        <v>1.4274249999999999</v>
      </c>
      <c r="C31106" t="s">
        <v>14</v>
      </c>
      <c r="D31106" s="4">
        <f>VLOOKUP(C31106,'Sales Prices'!$A$2:$B$13,2,FALSE)</f>
        <v>2.75</v>
      </c>
    </row>
    <row r="31107" spans="1:4" x14ac:dyDescent="0.25">
      <c r="A31107" s="5">
        <v>42217</v>
      </c>
      <c r="B31107" s="1">
        <v>1.4294250000000002</v>
      </c>
      <c r="C31107" t="s">
        <v>14</v>
      </c>
      <c r="D31107" s="4">
        <f>VLOOKUP(C31107,'Sales Prices'!$A$2:$B$13,2,FALSE)</f>
        <v>2.75</v>
      </c>
    </row>
    <row r="31108" spans="1:4" x14ac:dyDescent="0.25">
      <c r="A31108" s="5">
        <v>42217</v>
      </c>
      <c r="B31108" s="1">
        <v>1.4315250000000002</v>
      </c>
      <c r="C31108" t="s">
        <v>28</v>
      </c>
      <c r="D31108" s="4">
        <f>VLOOKUP(C31108,'Sales Prices'!$A$2:$B$13,2,FALSE)</f>
        <v>1.5</v>
      </c>
    </row>
    <row r="31109" spans="1:4" x14ac:dyDescent="0.25">
      <c r="A31109" s="5">
        <v>42217</v>
      </c>
      <c r="B31109" s="1">
        <v>1.435225</v>
      </c>
      <c r="C31109" t="s">
        <v>14</v>
      </c>
      <c r="D31109" s="4">
        <f>VLOOKUP(C31109,'Sales Prices'!$A$2:$B$13,2,FALSE)</f>
        <v>2.75</v>
      </c>
    </row>
    <row r="31110" spans="1:4" x14ac:dyDescent="0.25">
      <c r="A31110" s="5">
        <v>42217</v>
      </c>
      <c r="B31110" s="1">
        <v>1.4374250000000002</v>
      </c>
      <c r="C31110" t="s">
        <v>20</v>
      </c>
      <c r="D31110" s="4">
        <f>VLOOKUP(C31110,'Sales Prices'!$A$2:$B$13,2,FALSE)</f>
        <v>2</v>
      </c>
    </row>
    <row r="31111" spans="1:4" x14ac:dyDescent="0.25">
      <c r="A31111" s="5">
        <v>42217</v>
      </c>
      <c r="B31111" s="1">
        <v>1.4419250000000001</v>
      </c>
      <c r="C31111" t="s">
        <v>20</v>
      </c>
      <c r="D31111" s="4">
        <f>VLOOKUP(C31111,'Sales Prices'!$A$2:$B$13,2,FALSE)</f>
        <v>2</v>
      </c>
    </row>
    <row r="31112" spans="1:4" x14ac:dyDescent="0.25">
      <c r="A31112" s="5">
        <v>42217</v>
      </c>
      <c r="B31112" s="1">
        <v>1.4423250000000001</v>
      </c>
      <c r="C31112" t="s">
        <v>20</v>
      </c>
      <c r="D31112" s="4">
        <f>VLOOKUP(C31112,'Sales Prices'!$A$2:$B$13,2,FALSE)</f>
        <v>2</v>
      </c>
    </row>
    <row r="31113" spans="1:4" x14ac:dyDescent="0.25">
      <c r="A31113" s="5">
        <v>42217</v>
      </c>
      <c r="B31113" s="1">
        <v>1.442825</v>
      </c>
      <c r="C31113" t="s">
        <v>4</v>
      </c>
      <c r="D31113" s="4">
        <f>VLOOKUP(C31113,'Sales Prices'!$A$2:$B$13,2,FALSE)</f>
        <v>3.5</v>
      </c>
    </row>
    <row r="31114" spans="1:4" x14ac:dyDescent="0.25">
      <c r="A31114" s="5">
        <v>42217</v>
      </c>
      <c r="B31114" s="1">
        <v>1.4441250000000001</v>
      </c>
      <c r="C31114" t="s">
        <v>21</v>
      </c>
      <c r="D31114" s="4">
        <f>VLOOKUP(C31114,'Sales Prices'!$A$2:$B$13,2,FALSE)</f>
        <v>2.65</v>
      </c>
    </row>
    <row r="31115" spans="1:4" x14ac:dyDescent="0.25">
      <c r="A31115" s="5">
        <v>42217</v>
      </c>
      <c r="B31115" s="1">
        <v>1.447125</v>
      </c>
      <c r="C31115" t="s">
        <v>15</v>
      </c>
      <c r="D31115" s="4">
        <f>VLOOKUP(C31115,'Sales Prices'!$A$2:$B$13,2,FALSE)</f>
        <v>3.8</v>
      </c>
    </row>
    <row r="31116" spans="1:4" x14ac:dyDescent="0.25">
      <c r="A31116" s="5">
        <v>42217</v>
      </c>
      <c r="B31116" s="1">
        <v>1.4475250000000002</v>
      </c>
      <c r="C31116" t="s">
        <v>20</v>
      </c>
      <c r="D31116" s="4">
        <f>VLOOKUP(C31116,'Sales Prices'!$A$2:$B$13,2,FALSE)</f>
        <v>2</v>
      </c>
    </row>
    <row r="31117" spans="1:4" x14ac:dyDescent="0.25">
      <c r="A31117" s="5">
        <v>42217</v>
      </c>
      <c r="B31117" s="1">
        <v>1.449325</v>
      </c>
      <c r="C31117" t="s">
        <v>15</v>
      </c>
      <c r="D31117" s="4">
        <f>VLOOKUP(C31117,'Sales Prices'!$A$2:$B$13,2,FALSE)</f>
        <v>3.8</v>
      </c>
    </row>
    <row r="31118" spans="1:4" x14ac:dyDescent="0.25">
      <c r="A31118" s="5">
        <v>42217</v>
      </c>
      <c r="B31118" s="1">
        <v>1.455225</v>
      </c>
      <c r="C31118" t="s">
        <v>20</v>
      </c>
      <c r="D31118" s="4">
        <f>VLOOKUP(C31118,'Sales Prices'!$A$2:$B$13,2,FALSE)</f>
        <v>2</v>
      </c>
    </row>
    <row r="31119" spans="1:4" x14ac:dyDescent="0.25">
      <c r="A31119" s="5">
        <v>42217</v>
      </c>
      <c r="B31119" s="1">
        <v>1.457025</v>
      </c>
      <c r="C31119" t="s">
        <v>0</v>
      </c>
      <c r="D31119" s="4">
        <f>VLOOKUP(C31119,'Sales Prices'!$A$2:$B$13,2,FALSE)</f>
        <v>2.5</v>
      </c>
    </row>
    <row r="31120" spans="1:4" x14ac:dyDescent="0.25">
      <c r="A31120" s="5">
        <v>42217</v>
      </c>
      <c r="B31120" s="1">
        <v>1.457125</v>
      </c>
      <c r="C31120" t="s">
        <v>28</v>
      </c>
      <c r="D31120" s="4">
        <f>VLOOKUP(C31120,'Sales Prices'!$A$2:$B$13,2,FALSE)</f>
        <v>1.5</v>
      </c>
    </row>
    <row r="31121" spans="1:4" x14ac:dyDescent="0.25">
      <c r="A31121" s="5">
        <v>42217</v>
      </c>
      <c r="B31121" s="1">
        <v>1.4579250000000001</v>
      </c>
      <c r="C31121" t="s">
        <v>15</v>
      </c>
      <c r="D31121" s="4">
        <f>VLOOKUP(C31121,'Sales Prices'!$A$2:$B$13,2,FALSE)</f>
        <v>3.8</v>
      </c>
    </row>
    <row r="31122" spans="1:4" x14ac:dyDescent="0.25">
      <c r="A31122" s="5">
        <v>42217</v>
      </c>
      <c r="B31122" s="1">
        <v>1.459125</v>
      </c>
      <c r="C31122" t="s">
        <v>4</v>
      </c>
      <c r="D31122" s="4">
        <f>VLOOKUP(C31122,'Sales Prices'!$A$2:$B$13,2,FALSE)</f>
        <v>3.5</v>
      </c>
    </row>
    <row r="31123" spans="1:4" x14ac:dyDescent="0.25">
      <c r="A31123" s="5">
        <v>42217</v>
      </c>
      <c r="B31123" s="1">
        <v>1.4602250000000001</v>
      </c>
      <c r="C31123" t="s">
        <v>20</v>
      </c>
      <c r="D31123" s="4">
        <f>VLOOKUP(C31123,'Sales Prices'!$A$2:$B$13,2,FALSE)</f>
        <v>2</v>
      </c>
    </row>
    <row r="31124" spans="1:4" x14ac:dyDescent="0.25">
      <c r="A31124" s="5">
        <v>42217</v>
      </c>
      <c r="B31124" s="1">
        <v>1.4607250000000001</v>
      </c>
      <c r="C31124" t="s">
        <v>0</v>
      </c>
      <c r="D31124" s="4">
        <f>VLOOKUP(C31124,'Sales Prices'!$A$2:$B$13,2,FALSE)</f>
        <v>2.5</v>
      </c>
    </row>
    <row r="31125" spans="1:4" x14ac:dyDescent="0.25">
      <c r="A31125" s="5">
        <v>42217</v>
      </c>
      <c r="B31125" s="1">
        <v>1.461025</v>
      </c>
      <c r="C31125" t="s">
        <v>21</v>
      </c>
      <c r="D31125" s="4">
        <f>VLOOKUP(C31125,'Sales Prices'!$A$2:$B$13,2,FALSE)</f>
        <v>2.65</v>
      </c>
    </row>
    <row r="31126" spans="1:4" x14ac:dyDescent="0.25">
      <c r="A31126" s="5">
        <v>42217</v>
      </c>
      <c r="B31126" s="1">
        <v>1.4626250000000001</v>
      </c>
      <c r="C31126" t="s">
        <v>25</v>
      </c>
      <c r="D31126" s="4">
        <f>VLOOKUP(C31126,'Sales Prices'!$A$2:$B$13,2,FALSE)</f>
        <v>3</v>
      </c>
    </row>
    <row r="31127" spans="1:4" x14ac:dyDescent="0.25">
      <c r="A31127" s="5">
        <v>42217</v>
      </c>
      <c r="B31127" s="1">
        <v>1.4660250000000001</v>
      </c>
      <c r="C31127" t="s">
        <v>20</v>
      </c>
      <c r="D31127" s="4">
        <f>VLOOKUP(C31127,'Sales Prices'!$A$2:$B$13,2,FALSE)</f>
        <v>2</v>
      </c>
    </row>
    <row r="31128" spans="1:4" x14ac:dyDescent="0.25">
      <c r="A31128" s="5">
        <v>42217</v>
      </c>
      <c r="B31128" s="1">
        <v>1.4664250000000001</v>
      </c>
      <c r="C31128" t="s">
        <v>0</v>
      </c>
      <c r="D31128" s="4">
        <f>VLOOKUP(C31128,'Sales Prices'!$A$2:$B$13,2,FALSE)</f>
        <v>2.5</v>
      </c>
    </row>
    <row r="31129" spans="1:4" x14ac:dyDescent="0.25">
      <c r="A31129" s="5">
        <v>42217</v>
      </c>
      <c r="B31129" s="1">
        <v>1.467425</v>
      </c>
      <c r="C31129" t="s">
        <v>24</v>
      </c>
      <c r="D31129" s="4">
        <f>VLOOKUP(C31129,'Sales Prices'!$A$2:$B$13,2,FALSE)</f>
        <v>3.25</v>
      </c>
    </row>
    <row r="31130" spans="1:4" x14ac:dyDescent="0.25">
      <c r="A31130" s="5">
        <v>42217</v>
      </c>
      <c r="B31130" s="1">
        <v>1.4707250000000001</v>
      </c>
      <c r="C31130" t="s">
        <v>28</v>
      </c>
      <c r="D31130" s="4">
        <f>VLOOKUP(C31130,'Sales Prices'!$A$2:$B$13,2,FALSE)</f>
        <v>1.5</v>
      </c>
    </row>
    <row r="31131" spans="1:4" x14ac:dyDescent="0.25">
      <c r="A31131" s="5">
        <v>42217</v>
      </c>
      <c r="B31131" s="1">
        <v>1.4715250000000002</v>
      </c>
      <c r="C31131" t="s">
        <v>4</v>
      </c>
      <c r="D31131" s="4">
        <f>VLOOKUP(C31131,'Sales Prices'!$A$2:$B$13,2,FALSE)</f>
        <v>3.5</v>
      </c>
    </row>
    <row r="31132" spans="1:4" x14ac:dyDescent="0.25">
      <c r="A31132" s="5">
        <v>42217</v>
      </c>
      <c r="B31132" s="1">
        <v>1.4719250000000001</v>
      </c>
      <c r="C31132" t="s">
        <v>45</v>
      </c>
      <c r="D31132" s="4">
        <f>VLOOKUP(C31132,'Sales Prices'!$A$2:$B$13,2,FALSE)</f>
        <v>3.5</v>
      </c>
    </row>
    <row r="31133" spans="1:4" x14ac:dyDescent="0.25">
      <c r="A31133" s="5">
        <v>42217</v>
      </c>
      <c r="B31133" s="1">
        <v>1.475125</v>
      </c>
      <c r="C31133" t="s">
        <v>28</v>
      </c>
      <c r="D31133" s="4">
        <f>VLOOKUP(C31133,'Sales Prices'!$A$2:$B$13,2,FALSE)</f>
        <v>1.5</v>
      </c>
    </row>
    <row r="31134" spans="1:4" x14ac:dyDescent="0.25">
      <c r="A31134" s="5">
        <v>42217</v>
      </c>
      <c r="B31134" s="1">
        <v>1.4767250000000001</v>
      </c>
      <c r="C31134" t="s">
        <v>20</v>
      </c>
      <c r="D31134" s="4">
        <f>VLOOKUP(C31134,'Sales Prices'!$A$2:$B$13,2,FALSE)</f>
        <v>2</v>
      </c>
    </row>
    <row r="31135" spans="1:4" x14ac:dyDescent="0.25">
      <c r="A31135" s="5">
        <v>42217</v>
      </c>
      <c r="B31135" s="1">
        <v>1.4787250000000001</v>
      </c>
      <c r="C31135" t="s">
        <v>15</v>
      </c>
      <c r="D31135" s="4">
        <f>VLOOKUP(C31135,'Sales Prices'!$A$2:$B$13,2,FALSE)</f>
        <v>3.8</v>
      </c>
    </row>
    <row r="31136" spans="1:4" x14ac:dyDescent="0.25">
      <c r="A31136" s="5">
        <v>42217</v>
      </c>
      <c r="B31136" s="1">
        <v>1.481525</v>
      </c>
      <c r="C31136" t="s">
        <v>15</v>
      </c>
      <c r="D31136" s="4">
        <f>VLOOKUP(C31136,'Sales Prices'!$A$2:$B$13,2,FALSE)</f>
        <v>3.8</v>
      </c>
    </row>
    <row r="31137" spans="1:4" x14ac:dyDescent="0.25">
      <c r="A31137" s="5">
        <v>42217</v>
      </c>
      <c r="B31137" s="1">
        <v>1.4828250000000001</v>
      </c>
      <c r="C31137" t="s">
        <v>28</v>
      </c>
      <c r="D31137" s="4">
        <f>VLOOKUP(C31137,'Sales Prices'!$A$2:$B$13,2,FALSE)</f>
        <v>1.5</v>
      </c>
    </row>
    <row r="31138" spans="1:4" x14ac:dyDescent="0.25">
      <c r="A31138" s="5">
        <v>42217</v>
      </c>
      <c r="B31138" s="1">
        <v>1.4887250000000001</v>
      </c>
      <c r="C31138" t="s">
        <v>15</v>
      </c>
      <c r="D31138" s="4">
        <f>VLOOKUP(C31138,'Sales Prices'!$A$2:$B$13,2,FALSE)</f>
        <v>3.8</v>
      </c>
    </row>
    <row r="31139" spans="1:4" x14ac:dyDescent="0.25">
      <c r="A31139" s="5">
        <v>42217</v>
      </c>
      <c r="B31139" s="1">
        <v>1.4887250000000001</v>
      </c>
      <c r="C31139" t="s">
        <v>4</v>
      </c>
      <c r="D31139" s="4">
        <f>VLOOKUP(C31139,'Sales Prices'!$A$2:$B$13,2,FALSE)</f>
        <v>3.5</v>
      </c>
    </row>
    <row r="31140" spans="1:4" x14ac:dyDescent="0.25">
      <c r="A31140" s="5">
        <v>42217</v>
      </c>
      <c r="B31140" s="1">
        <v>1.4967250000000001</v>
      </c>
      <c r="C31140" t="s">
        <v>24</v>
      </c>
      <c r="D31140" s="4">
        <f>VLOOKUP(C31140,'Sales Prices'!$A$2:$B$13,2,FALSE)</f>
        <v>3.25</v>
      </c>
    </row>
    <row r="31141" spans="1:4" x14ac:dyDescent="0.25">
      <c r="A31141" s="5">
        <v>42217</v>
      </c>
      <c r="B31141" s="1">
        <v>1.497925</v>
      </c>
      <c r="C31141" t="s">
        <v>45</v>
      </c>
      <c r="D31141" s="4">
        <f>VLOOKUP(C31141,'Sales Prices'!$A$2:$B$13,2,FALSE)</f>
        <v>3.5</v>
      </c>
    </row>
    <row r="31142" spans="1:4" x14ac:dyDescent="0.25">
      <c r="A31142" s="5">
        <v>42217</v>
      </c>
      <c r="B31142" s="1">
        <v>1.4980250000000002</v>
      </c>
      <c r="C31142" t="s">
        <v>14</v>
      </c>
      <c r="D31142" s="4">
        <f>VLOOKUP(C31142,'Sales Prices'!$A$2:$B$13,2,FALSE)</f>
        <v>2.75</v>
      </c>
    </row>
    <row r="31143" spans="1:4" x14ac:dyDescent="0.25">
      <c r="A31143" s="5">
        <v>42217</v>
      </c>
      <c r="B31143" s="1">
        <v>1.4981249999999999</v>
      </c>
      <c r="C31143" t="s">
        <v>15</v>
      </c>
      <c r="D31143" s="4">
        <f>VLOOKUP(C31143,'Sales Prices'!$A$2:$B$13,2,FALSE)</f>
        <v>3.8</v>
      </c>
    </row>
    <row r="31144" spans="1:4" x14ac:dyDescent="0.25">
      <c r="A31144" s="5">
        <v>42217</v>
      </c>
      <c r="B31144" s="1">
        <v>1.4988250000000001</v>
      </c>
      <c r="C31144" t="s">
        <v>0</v>
      </c>
      <c r="D31144" s="4">
        <f>VLOOKUP(C31144,'Sales Prices'!$A$2:$B$13,2,FALSE)</f>
        <v>2.5</v>
      </c>
    </row>
    <row r="31145" spans="1:4" x14ac:dyDescent="0.25">
      <c r="A31145" s="5">
        <v>42217</v>
      </c>
      <c r="B31145" s="1">
        <v>1.501725</v>
      </c>
      <c r="C31145" t="s">
        <v>14</v>
      </c>
      <c r="D31145" s="4">
        <f>VLOOKUP(C31145,'Sales Prices'!$A$2:$B$13,2,FALSE)</f>
        <v>2.75</v>
      </c>
    </row>
    <row r="31146" spans="1:4" x14ac:dyDescent="0.25">
      <c r="A31146" s="5">
        <v>42217</v>
      </c>
      <c r="B31146" s="1">
        <v>1.5065250000000001</v>
      </c>
      <c r="C31146" t="s">
        <v>28</v>
      </c>
      <c r="D31146" s="4">
        <f>VLOOKUP(C31146,'Sales Prices'!$A$2:$B$13,2,FALSE)</f>
        <v>1.5</v>
      </c>
    </row>
    <row r="31147" spans="1:4" x14ac:dyDescent="0.25">
      <c r="A31147" s="5">
        <v>42217</v>
      </c>
      <c r="B31147" s="1">
        <v>1.507125</v>
      </c>
      <c r="C31147" t="s">
        <v>24</v>
      </c>
      <c r="D31147" s="4">
        <f>VLOOKUP(C31147,'Sales Prices'!$A$2:$B$13,2,FALSE)</f>
        <v>3.25</v>
      </c>
    </row>
    <row r="31148" spans="1:4" x14ac:dyDescent="0.25">
      <c r="A31148" s="5">
        <v>42217</v>
      </c>
      <c r="B31148" s="1">
        <v>1.509325</v>
      </c>
      <c r="C31148" t="s">
        <v>15</v>
      </c>
      <c r="D31148" s="4">
        <f>VLOOKUP(C31148,'Sales Prices'!$A$2:$B$13,2,FALSE)</f>
        <v>3.8</v>
      </c>
    </row>
    <row r="31149" spans="1:4" x14ac:dyDescent="0.25">
      <c r="A31149" s="5">
        <v>42217</v>
      </c>
      <c r="B31149" s="1">
        <v>1.5125250000000001</v>
      </c>
      <c r="C31149" t="s">
        <v>4</v>
      </c>
      <c r="D31149" s="4">
        <f>VLOOKUP(C31149,'Sales Prices'!$A$2:$B$13,2,FALSE)</f>
        <v>3.5</v>
      </c>
    </row>
    <row r="31150" spans="1:4" x14ac:dyDescent="0.25">
      <c r="A31150" s="5">
        <v>42217</v>
      </c>
      <c r="B31150" s="1">
        <v>1.5164250000000001</v>
      </c>
      <c r="C31150" t="s">
        <v>16</v>
      </c>
      <c r="D31150" s="4">
        <f>VLOOKUP(C31150,'Sales Prices'!$A$2:$B$13,2,FALSE)</f>
        <v>3</v>
      </c>
    </row>
    <row r="31151" spans="1:4" x14ac:dyDescent="0.25">
      <c r="A31151" s="5">
        <v>42217</v>
      </c>
      <c r="B31151" s="1">
        <v>1.517325</v>
      </c>
      <c r="C31151" t="s">
        <v>45</v>
      </c>
      <c r="D31151" s="4">
        <f>VLOOKUP(C31151,'Sales Prices'!$A$2:$B$13,2,FALSE)</f>
        <v>3.5</v>
      </c>
    </row>
    <row r="31152" spans="1:4" x14ac:dyDescent="0.25">
      <c r="A31152" s="5">
        <v>42217</v>
      </c>
      <c r="B31152" s="1">
        <v>1.5244249999999999</v>
      </c>
      <c r="C31152" t="s">
        <v>0</v>
      </c>
      <c r="D31152" s="4">
        <f>VLOOKUP(C31152,'Sales Prices'!$A$2:$B$13,2,FALSE)</f>
        <v>2.5</v>
      </c>
    </row>
    <row r="31153" spans="1:4" x14ac:dyDescent="0.25">
      <c r="A31153" s="5">
        <v>42217</v>
      </c>
      <c r="B31153" s="1">
        <v>1.5260250000000002</v>
      </c>
      <c r="C31153" t="s">
        <v>15</v>
      </c>
      <c r="D31153" s="4">
        <f>VLOOKUP(C31153,'Sales Prices'!$A$2:$B$13,2,FALSE)</f>
        <v>3.8</v>
      </c>
    </row>
    <row r="31154" spans="1:4" x14ac:dyDescent="0.25">
      <c r="A31154" s="5">
        <v>42217</v>
      </c>
      <c r="B31154" s="1">
        <v>1.528025</v>
      </c>
      <c r="C31154" t="s">
        <v>45</v>
      </c>
      <c r="D31154" s="4">
        <f>VLOOKUP(C31154,'Sales Prices'!$A$2:$B$13,2,FALSE)</f>
        <v>3.5</v>
      </c>
    </row>
    <row r="31155" spans="1:4" x14ac:dyDescent="0.25">
      <c r="A31155" s="5">
        <v>42217</v>
      </c>
      <c r="B31155" s="1">
        <v>1.5343249999999999</v>
      </c>
      <c r="C31155" t="s">
        <v>45</v>
      </c>
      <c r="D31155" s="4">
        <f>VLOOKUP(C31155,'Sales Prices'!$A$2:$B$13,2,FALSE)</f>
        <v>3.5</v>
      </c>
    </row>
    <row r="31156" spans="1:4" x14ac:dyDescent="0.25">
      <c r="A31156" s="5">
        <v>42217</v>
      </c>
      <c r="B31156" s="1">
        <v>1.5345250000000001</v>
      </c>
      <c r="C31156" t="s">
        <v>24</v>
      </c>
      <c r="D31156" s="4">
        <f>VLOOKUP(C31156,'Sales Prices'!$A$2:$B$13,2,FALSE)</f>
        <v>3.25</v>
      </c>
    </row>
    <row r="31157" spans="1:4" x14ac:dyDescent="0.25">
      <c r="A31157" s="5">
        <v>42217</v>
      </c>
      <c r="B31157" s="1">
        <v>1.5384250000000002</v>
      </c>
      <c r="C31157" t="s">
        <v>25</v>
      </c>
      <c r="D31157" s="4">
        <f>VLOOKUP(C31157,'Sales Prices'!$A$2:$B$13,2,FALSE)</f>
        <v>3</v>
      </c>
    </row>
    <row r="31158" spans="1:4" x14ac:dyDescent="0.25">
      <c r="A31158" s="5">
        <v>42217</v>
      </c>
      <c r="B31158" s="1">
        <v>1.5392250000000001</v>
      </c>
      <c r="C31158" t="s">
        <v>20</v>
      </c>
      <c r="D31158" s="4">
        <f>VLOOKUP(C31158,'Sales Prices'!$A$2:$B$13,2,FALSE)</f>
        <v>2</v>
      </c>
    </row>
    <row r="31159" spans="1:4" x14ac:dyDescent="0.25">
      <c r="A31159" s="5">
        <v>42217</v>
      </c>
      <c r="B31159" s="1">
        <v>1.5429250000000001</v>
      </c>
      <c r="C31159" t="s">
        <v>21</v>
      </c>
      <c r="D31159" s="4">
        <f>VLOOKUP(C31159,'Sales Prices'!$A$2:$B$13,2,FALSE)</f>
        <v>2.65</v>
      </c>
    </row>
    <row r="31160" spans="1:4" x14ac:dyDescent="0.25">
      <c r="A31160" s="5">
        <v>42217</v>
      </c>
      <c r="B31160" s="1">
        <v>1.5429250000000001</v>
      </c>
      <c r="C31160" t="s">
        <v>15</v>
      </c>
      <c r="D31160" s="4">
        <f>VLOOKUP(C31160,'Sales Prices'!$A$2:$B$13,2,FALSE)</f>
        <v>3.8</v>
      </c>
    </row>
    <row r="31161" spans="1:4" x14ac:dyDescent="0.25">
      <c r="A31161" s="5">
        <v>42217</v>
      </c>
      <c r="B31161" s="1">
        <v>1.5445250000000001</v>
      </c>
      <c r="C31161" t="s">
        <v>20</v>
      </c>
      <c r="D31161" s="4">
        <f>VLOOKUP(C31161,'Sales Prices'!$A$2:$B$13,2,FALSE)</f>
        <v>2</v>
      </c>
    </row>
    <row r="31162" spans="1:4" x14ac:dyDescent="0.25">
      <c r="A31162" s="5">
        <v>42217</v>
      </c>
      <c r="B31162" s="1">
        <v>1.5463249999999999</v>
      </c>
      <c r="C31162" t="s">
        <v>28</v>
      </c>
      <c r="D31162" s="4">
        <f>VLOOKUP(C31162,'Sales Prices'!$A$2:$B$13,2,FALSE)</f>
        <v>1.5</v>
      </c>
    </row>
    <row r="31163" spans="1:4" x14ac:dyDescent="0.25">
      <c r="A31163" s="5">
        <v>42217</v>
      </c>
      <c r="B31163" s="1">
        <v>1.5492250000000001</v>
      </c>
      <c r="C31163" t="s">
        <v>5</v>
      </c>
      <c r="D31163" s="4">
        <f>VLOOKUP(C31163,'Sales Prices'!$A$2:$B$13,2,FALSE)</f>
        <v>2.99</v>
      </c>
    </row>
    <row r="31164" spans="1:4" x14ac:dyDescent="0.25">
      <c r="A31164" s="5">
        <v>42217</v>
      </c>
      <c r="B31164" s="1">
        <v>1.5550250000000001</v>
      </c>
      <c r="C31164" t="s">
        <v>25</v>
      </c>
      <c r="D31164" s="4">
        <f>VLOOKUP(C31164,'Sales Prices'!$A$2:$B$13,2,FALSE)</f>
        <v>3</v>
      </c>
    </row>
    <row r="31165" spans="1:4" x14ac:dyDescent="0.25">
      <c r="A31165" s="5">
        <v>42217</v>
      </c>
      <c r="B31165" s="1">
        <v>1.5551250000000001</v>
      </c>
      <c r="C31165" t="s">
        <v>21</v>
      </c>
      <c r="D31165" s="4">
        <f>VLOOKUP(C31165,'Sales Prices'!$A$2:$B$13,2,FALSE)</f>
        <v>2.65</v>
      </c>
    </row>
    <row r="31166" spans="1:4" x14ac:dyDescent="0.25">
      <c r="A31166" s="5">
        <v>42217</v>
      </c>
      <c r="B31166" s="1">
        <v>1.561625</v>
      </c>
      <c r="C31166" t="s">
        <v>45</v>
      </c>
      <c r="D31166" s="4">
        <f>VLOOKUP(C31166,'Sales Prices'!$A$2:$B$13,2,FALSE)</f>
        <v>3.5</v>
      </c>
    </row>
    <row r="31167" spans="1:4" x14ac:dyDescent="0.25">
      <c r="A31167" s="5">
        <v>42217</v>
      </c>
      <c r="B31167" s="1">
        <v>1.5645250000000002</v>
      </c>
      <c r="C31167" t="s">
        <v>25</v>
      </c>
      <c r="D31167" s="4">
        <f>VLOOKUP(C31167,'Sales Prices'!$A$2:$B$13,2,FALSE)</f>
        <v>3</v>
      </c>
    </row>
    <row r="31168" spans="1:4" x14ac:dyDescent="0.25">
      <c r="A31168" s="5">
        <v>42217</v>
      </c>
      <c r="B31168" s="1">
        <v>1.5727250000000002</v>
      </c>
      <c r="C31168" t="s">
        <v>24</v>
      </c>
      <c r="D31168" s="4">
        <f>VLOOKUP(C31168,'Sales Prices'!$A$2:$B$13,2,FALSE)</f>
        <v>3.25</v>
      </c>
    </row>
    <row r="31169" spans="1:4" x14ac:dyDescent="0.25">
      <c r="A31169" s="5">
        <v>42217</v>
      </c>
      <c r="B31169" s="1">
        <v>1.578325</v>
      </c>
      <c r="C31169" t="s">
        <v>25</v>
      </c>
      <c r="D31169" s="4">
        <f>VLOOKUP(C31169,'Sales Prices'!$A$2:$B$13,2,FALSE)</f>
        <v>3</v>
      </c>
    </row>
    <row r="31170" spans="1:4" x14ac:dyDescent="0.25">
      <c r="A31170" s="5">
        <v>42217</v>
      </c>
      <c r="B31170" s="1">
        <v>1.5826250000000002</v>
      </c>
      <c r="C31170" t="s">
        <v>4</v>
      </c>
      <c r="D31170" s="4">
        <f>VLOOKUP(C31170,'Sales Prices'!$A$2:$B$13,2,FALSE)</f>
        <v>3.5</v>
      </c>
    </row>
    <row r="31171" spans="1:4" x14ac:dyDescent="0.25">
      <c r="A31171" s="5">
        <v>42217</v>
      </c>
      <c r="B31171" s="1">
        <v>1.5835250000000001</v>
      </c>
      <c r="C31171" t="s">
        <v>24</v>
      </c>
      <c r="D31171" s="4">
        <f>VLOOKUP(C31171,'Sales Prices'!$A$2:$B$13,2,FALSE)</f>
        <v>3.25</v>
      </c>
    </row>
    <row r="31172" spans="1:4" x14ac:dyDescent="0.25">
      <c r="A31172" s="5">
        <v>42217</v>
      </c>
      <c r="B31172" s="1">
        <v>1.583925</v>
      </c>
      <c r="C31172" t="s">
        <v>20</v>
      </c>
      <c r="D31172" s="4">
        <f>VLOOKUP(C31172,'Sales Prices'!$A$2:$B$13,2,FALSE)</f>
        <v>2</v>
      </c>
    </row>
    <row r="31173" spans="1:4" x14ac:dyDescent="0.25">
      <c r="A31173" s="5">
        <v>42217</v>
      </c>
      <c r="B31173" s="1">
        <v>1.584225</v>
      </c>
      <c r="C31173" t="s">
        <v>16</v>
      </c>
      <c r="D31173" s="4">
        <f>VLOOKUP(C31173,'Sales Prices'!$A$2:$B$13,2,FALSE)</f>
        <v>3</v>
      </c>
    </row>
    <row r="31174" spans="1:4" x14ac:dyDescent="0.25">
      <c r="A31174" s="5">
        <v>42217</v>
      </c>
      <c r="B31174" s="1">
        <v>1.584625</v>
      </c>
      <c r="C31174" t="s">
        <v>14</v>
      </c>
      <c r="D31174" s="4">
        <f>VLOOKUP(C31174,'Sales Prices'!$A$2:$B$13,2,FALSE)</f>
        <v>2.75</v>
      </c>
    </row>
    <row r="31175" spans="1:4" x14ac:dyDescent="0.25">
      <c r="A31175" s="5">
        <v>42217</v>
      </c>
      <c r="B31175" s="1">
        <v>1.585825</v>
      </c>
      <c r="C31175" t="s">
        <v>15</v>
      </c>
      <c r="D31175" s="4">
        <f>VLOOKUP(C31175,'Sales Prices'!$A$2:$B$13,2,FALSE)</f>
        <v>3.8</v>
      </c>
    </row>
    <row r="31176" spans="1:4" x14ac:dyDescent="0.25">
      <c r="A31176" s="5">
        <v>42217</v>
      </c>
      <c r="B31176" s="1">
        <v>1.586125</v>
      </c>
      <c r="C31176" t="s">
        <v>15</v>
      </c>
      <c r="D31176" s="4">
        <f>VLOOKUP(C31176,'Sales Prices'!$A$2:$B$13,2,FALSE)</f>
        <v>3.8</v>
      </c>
    </row>
    <row r="31177" spans="1:4" x14ac:dyDescent="0.25">
      <c r="A31177" s="5">
        <v>42217</v>
      </c>
      <c r="B31177" s="1">
        <v>1.5873250000000001</v>
      </c>
      <c r="C31177" t="s">
        <v>28</v>
      </c>
      <c r="D31177" s="4">
        <f>VLOOKUP(C31177,'Sales Prices'!$A$2:$B$13,2,FALSE)</f>
        <v>1.5</v>
      </c>
    </row>
    <row r="31178" spans="1:4" x14ac:dyDescent="0.25">
      <c r="A31178" s="5">
        <v>42217</v>
      </c>
      <c r="B31178" s="1">
        <v>1.5913250000000001</v>
      </c>
      <c r="C31178" t="s">
        <v>45</v>
      </c>
      <c r="D31178" s="4">
        <f>VLOOKUP(C31178,'Sales Prices'!$A$2:$B$13,2,FALSE)</f>
        <v>3.5</v>
      </c>
    </row>
    <row r="31179" spans="1:4" x14ac:dyDescent="0.25">
      <c r="A31179" s="5">
        <v>42217</v>
      </c>
      <c r="B31179" s="1">
        <v>1.592025</v>
      </c>
      <c r="C31179" t="s">
        <v>21</v>
      </c>
      <c r="D31179" s="4">
        <f>VLOOKUP(C31179,'Sales Prices'!$A$2:$B$13,2,FALSE)</f>
        <v>2.65</v>
      </c>
    </row>
    <row r="31180" spans="1:4" x14ac:dyDescent="0.25">
      <c r="A31180" s="5">
        <v>42217</v>
      </c>
      <c r="B31180" s="1">
        <v>1.592125</v>
      </c>
      <c r="C31180" t="s">
        <v>4</v>
      </c>
      <c r="D31180" s="4">
        <f>VLOOKUP(C31180,'Sales Prices'!$A$2:$B$13,2,FALSE)</f>
        <v>3.5</v>
      </c>
    </row>
    <row r="31181" spans="1:4" x14ac:dyDescent="0.25">
      <c r="A31181" s="5">
        <v>42217</v>
      </c>
      <c r="B31181" s="1">
        <v>1.592125</v>
      </c>
      <c r="C31181" t="s">
        <v>20</v>
      </c>
      <c r="D31181" s="4">
        <f>VLOOKUP(C31181,'Sales Prices'!$A$2:$B$13,2,FALSE)</f>
        <v>2</v>
      </c>
    </row>
    <row r="31182" spans="1:4" x14ac:dyDescent="0.25">
      <c r="A31182" s="5">
        <v>42217</v>
      </c>
      <c r="B31182" s="1">
        <v>1.5947249999999999</v>
      </c>
      <c r="C31182" t="s">
        <v>15</v>
      </c>
      <c r="D31182" s="4">
        <f>VLOOKUP(C31182,'Sales Prices'!$A$2:$B$13,2,FALSE)</f>
        <v>3.8</v>
      </c>
    </row>
    <row r="31183" spans="1:4" x14ac:dyDescent="0.25">
      <c r="A31183" s="5">
        <v>42217</v>
      </c>
      <c r="B31183" s="1">
        <v>1.5972249999999999</v>
      </c>
      <c r="C31183" t="s">
        <v>28</v>
      </c>
      <c r="D31183" s="4">
        <f>VLOOKUP(C31183,'Sales Prices'!$A$2:$B$13,2,FALSE)</f>
        <v>1.5</v>
      </c>
    </row>
    <row r="31184" spans="1:4" x14ac:dyDescent="0.25">
      <c r="A31184" s="5">
        <v>42217</v>
      </c>
      <c r="B31184" s="1">
        <v>1.598025</v>
      </c>
      <c r="C31184" t="s">
        <v>15</v>
      </c>
      <c r="D31184" s="4">
        <f>VLOOKUP(C31184,'Sales Prices'!$A$2:$B$13,2,FALSE)</f>
        <v>3.8</v>
      </c>
    </row>
    <row r="31185" spans="1:4" x14ac:dyDescent="0.25">
      <c r="A31185" s="5">
        <v>42217</v>
      </c>
      <c r="B31185" s="1">
        <v>1.600025</v>
      </c>
      <c r="C31185" t="s">
        <v>28</v>
      </c>
      <c r="D31185" s="4">
        <f>VLOOKUP(C31185,'Sales Prices'!$A$2:$B$13,2,FALSE)</f>
        <v>1.5</v>
      </c>
    </row>
    <row r="31186" spans="1:4" x14ac:dyDescent="0.25">
      <c r="A31186" s="5">
        <v>42217</v>
      </c>
      <c r="B31186" s="1">
        <v>1.6008249999999999</v>
      </c>
      <c r="C31186" t="s">
        <v>15</v>
      </c>
      <c r="D31186" s="4">
        <f>VLOOKUP(C31186,'Sales Prices'!$A$2:$B$13,2,FALSE)</f>
        <v>3.8</v>
      </c>
    </row>
    <row r="31187" spans="1:4" x14ac:dyDescent="0.25">
      <c r="A31187" s="5">
        <v>42217</v>
      </c>
      <c r="B31187" s="1">
        <v>1.6015250000000001</v>
      </c>
      <c r="C31187" t="s">
        <v>25</v>
      </c>
      <c r="D31187" s="4">
        <f>VLOOKUP(C31187,'Sales Prices'!$A$2:$B$13,2,FALSE)</f>
        <v>3</v>
      </c>
    </row>
    <row r="31188" spans="1:4" x14ac:dyDescent="0.25">
      <c r="A31188" s="5">
        <v>42217</v>
      </c>
      <c r="B31188" s="1">
        <v>1.6016250000000001</v>
      </c>
      <c r="C31188" t="s">
        <v>0</v>
      </c>
      <c r="D31188" s="4">
        <f>VLOOKUP(C31188,'Sales Prices'!$A$2:$B$13,2,FALSE)</f>
        <v>2.5</v>
      </c>
    </row>
    <row r="31189" spans="1:4" x14ac:dyDescent="0.25">
      <c r="A31189" s="5">
        <v>42217</v>
      </c>
      <c r="B31189" s="1">
        <v>1.602125</v>
      </c>
      <c r="C31189" t="s">
        <v>16</v>
      </c>
      <c r="D31189" s="4">
        <f>VLOOKUP(C31189,'Sales Prices'!$A$2:$B$13,2,FALSE)</f>
        <v>3</v>
      </c>
    </row>
    <row r="31190" spans="1:4" x14ac:dyDescent="0.25">
      <c r="A31190" s="5">
        <v>42217</v>
      </c>
      <c r="B31190" s="1">
        <v>1.6038250000000001</v>
      </c>
      <c r="C31190" t="s">
        <v>0</v>
      </c>
      <c r="D31190" s="4">
        <f>VLOOKUP(C31190,'Sales Prices'!$A$2:$B$13,2,FALSE)</f>
        <v>2.5</v>
      </c>
    </row>
    <row r="31191" spans="1:4" x14ac:dyDescent="0.25">
      <c r="A31191" s="5">
        <v>42217</v>
      </c>
      <c r="B31191" s="1">
        <v>1.608325</v>
      </c>
      <c r="C31191" t="s">
        <v>20</v>
      </c>
      <c r="D31191" s="4">
        <f>VLOOKUP(C31191,'Sales Prices'!$A$2:$B$13,2,FALSE)</f>
        <v>2</v>
      </c>
    </row>
    <row r="31192" spans="1:4" x14ac:dyDescent="0.25">
      <c r="A31192" s="5">
        <v>42217</v>
      </c>
      <c r="B31192" s="1">
        <v>1.612325</v>
      </c>
      <c r="C31192" t="s">
        <v>15</v>
      </c>
      <c r="D31192" s="4">
        <f>VLOOKUP(C31192,'Sales Prices'!$A$2:$B$13,2,FALSE)</f>
        <v>3.8</v>
      </c>
    </row>
    <row r="31193" spans="1:4" x14ac:dyDescent="0.25">
      <c r="A31193" s="5">
        <v>42217</v>
      </c>
      <c r="B31193" s="1">
        <v>1.614225</v>
      </c>
      <c r="C31193" t="s">
        <v>25</v>
      </c>
      <c r="D31193" s="4">
        <f>VLOOKUP(C31193,'Sales Prices'!$A$2:$B$13,2,FALSE)</f>
        <v>3</v>
      </c>
    </row>
    <row r="31194" spans="1:4" x14ac:dyDescent="0.25">
      <c r="A31194" s="5">
        <v>42217</v>
      </c>
      <c r="B31194" s="1">
        <v>1.6144250000000002</v>
      </c>
      <c r="C31194" t="s">
        <v>28</v>
      </c>
      <c r="D31194" s="4">
        <f>VLOOKUP(C31194,'Sales Prices'!$A$2:$B$13,2,FALSE)</f>
        <v>1.5</v>
      </c>
    </row>
    <row r="31195" spans="1:4" x14ac:dyDescent="0.25">
      <c r="A31195" s="5">
        <v>42217</v>
      </c>
      <c r="B31195" s="1">
        <v>1.6238250000000001</v>
      </c>
      <c r="C31195" t="s">
        <v>0</v>
      </c>
      <c r="D31195" s="4">
        <f>VLOOKUP(C31195,'Sales Prices'!$A$2:$B$13,2,FALSE)</f>
        <v>2.5</v>
      </c>
    </row>
    <row r="31196" spans="1:4" x14ac:dyDescent="0.25">
      <c r="A31196" s="5">
        <v>42217</v>
      </c>
      <c r="B31196" s="1">
        <v>1.6329250000000002</v>
      </c>
      <c r="C31196" t="s">
        <v>45</v>
      </c>
      <c r="D31196" s="4">
        <f>VLOOKUP(C31196,'Sales Prices'!$A$2:$B$13,2,FALSE)</f>
        <v>3.5</v>
      </c>
    </row>
    <row r="31197" spans="1:4" x14ac:dyDescent="0.25">
      <c r="A31197" s="5">
        <v>42217</v>
      </c>
      <c r="B31197" s="1">
        <v>1.6331250000000002</v>
      </c>
      <c r="C31197" t="s">
        <v>15</v>
      </c>
      <c r="D31197" s="4">
        <f>VLOOKUP(C31197,'Sales Prices'!$A$2:$B$13,2,FALSE)</f>
        <v>3.8</v>
      </c>
    </row>
    <row r="31198" spans="1:4" x14ac:dyDescent="0.25">
      <c r="A31198" s="5">
        <v>42217</v>
      </c>
      <c r="B31198" s="1">
        <v>1.6335250000000001</v>
      </c>
      <c r="C31198" t="s">
        <v>28</v>
      </c>
      <c r="D31198" s="4">
        <f>VLOOKUP(C31198,'Sales Prices'!$A$2:$B$13,2,FALSE)</f>
        <v>1.5</v>
      </c>
    </row>
    <row r="31199" spans="1:4" x14ac:dyDescent="0.25">
      <c r="A31199" s="5">
        <v>42217</v>
      </c>
      <c r="B31199" s="1">
        <v>1.634525</v>
      </c>
      <c r="C31199" t="s">
        <v>15</v>
      </c>
      <c r="D31199" s="4">
        <f>VLOOKUP(C31199,'Sales Prices'!$A$2:$B$13,2,FALSE)</f>
        <v>3.8</v>
      </c>
    </row>
    <row r="31200" spans="1:4" x14ac:dyDescent="0.25">
      <c r="A31200" s="5">
        <v>42217</v>
      </c>
      <c r="B31200" s="1">
        <v>1.634725</v>
      </c>
      <c r="C31200" t="s">
        <v>16</v>
      </c>
      <c r="D31200" s="4">
        <f>VLOOKUP(C31200,'Sales Prices'!$A$2:$B$13,2,FALSE)</f>
        <v>3</v>
      </c>
    </row>
    <row r="31201" spans="1:4" x14ac:dyDescent="0.25">
      <c r="A31201" s="5">
        <v>42217</v>
      </c>
      <c r="B31201" s="1">
        <v>1.6351249999999999</v>
      </c>
      <c r="C31201" t="s">
        <v>15</v>
      </c>
      <c r="D31201" s="4">
        <f>VLOOKUP(C31201,'Sales Prices'!$A$2:$B$13,2,FALSE)</f>
        <v>3.8</v>
      </c>
    </row>
    <row r="31202" spans="1:4" x14ac:dyDescent="0.25">
      <c r="A31202" s="5">
        <v>42217</v>
      </c>
      <c r="B31202" s="1">
        <v>1.6371250000000002</v>
      </c>
      <c r="C31202" t="s">
        <v>21</v>
      </c>
      <c r="D31202" s="4">
        <f>VLOOKUP(C31202,'Sales Prices'!$A$2:$B$13,2,FALSE)</f>
        <v>2.65</v>
      </c>
    </row>
    <row r="31203" spans="1:4" x14ac:dyDescent="0.25">
      <c r="A31203" s="5">
        <v>42217</v>
      </c>
      <c r="B31203" s="1">
        <v>1.6418250000000001</v>
      </c>
      <c r="C31203" t="s">
        <v>21</v>
      </c>
      <c r="D31203" s="4">
        <f>VLOOKUP(C31203,'Sales Prices'!$A$2:$B$13,2,FALSE)</f>
        <v>2.65</v>
      </c>
    </row>
    <row r="31204" spans="1:4" x14ac:dyDescent="0.25">
      <c r="A31204" s="5">
        <v>42217</v>
      </c>
      <c r="B31204" s="1">
        <v>1.6428250000000002</v>
      </c>
      <c r="C31204" t="s">
        <v>14</v>
      </c>
      <c r="D31204" s="4">
        <f>VLOOKUP(C31204,'Sales Prices'!$A$2:$B$13,2,FALSE)</f>
        <v>2.75</v>
      </c>
    </row>
    <row r="31205" spans="1:4" x14ac:dyDescent="0.25">
      <c r="A31205" s="5">
        <v>42217</v>
      </c>
      <c r="B31205" s="1">
        <v>1.6440250000000001</v>
      </c>
      <c r="C31205" t="s">
        <v>20</v>
      </c>
      <c r="D31205" s="4">
        <f>VLOOKUP(C31205,'Sales Prices'!$A$2:$B$13,2,FALSE)</f>
        <v>2</v>
      </c>
    </row>
    <row r="31206" spans="1:4" x14ac:dyDescent="0.25">
      <c r="A31206" s="5">
        <v>42217</v>
      </c>
      <c r="B31206" s="1">
        <v>1.6441250000000001</v>
      </c>
      <c r="C31206" t="s">
        <v>24</v>
      </c>
      <c r="D31206" s="4">
        <f>VLOOKUP(C31206,'Sales Prices'!$A$2:$B$13,2,FALSE)</f>
        <v>3.25</v>
      </c>
    </row>
    <row r="31207" spans="1:4" x14ac:dyDescent="0.25">
      <c r="A31207" s="5">
        <v>42217</v>
      </c>
      <c r="B31207" s="1">
        <v>1.6447250000000002</v>
      </c>
      <c r="C31207" t="s">
        <v>15</v>
      </c>
      <c r="D31207" s="4">
        <f>VLOOKUP(C31207,'Sales Prices'!$A$2:$B$13,2,FALSE)</f>
        <v>3.8</v>
      </c>
    </row>
    <row r="31208" spans="1:4" x14ac:dyDescent="0.25">
      <c r="A31208" s="5">
        <v>42217</v>
      </c>
      <c r="B31208" s="1">
        <v>1.6451250000000002</v>
      </c>
      <c r="C31208" t="s">
        <v>28</v>
      </c>
      <c r="D31208" s="4">
        <f>VLOOKUP(C31208,'Sales Prices'!$A$2:$B$13,2,FALSE)</f>
        <v>1.5</v>
      </c>
    </row>
    <row r="31209" spans="1:4" x14ac:dyDescent="0.25">
      <c r="A31209" s="5">
        <v>42217</v>
      </c>
      <c r="B31209" s="1">
        <v>1.6477250000000001</v>
      </c>
      <c r="C31209" t="s">
        <v>15</v>
      </c>
      <c r="D31209" s="4">
        <f>VLOOKUP(C31209,'Sales Prices'!$A$2:$B$13,2,FALSE)</f>
        <v>3.8</v>
      </c>
    </row>
    <row r="31210" spans="1:4" x14ac:dyDescent="0.25">
      <c r="A31210" s="5">
        <v>42217</v>
      </c>
      <c r="B31210" s="1">
        <v>1.6479250000000001</v>
      </c>
      <c r="C31210" t="s">
        <v>20</v>
      </c>
      <c r="D31210" s="4">
        <f>VLOOKUP(C31210,'Sales Prices'!$A$2:$B$13,2,FALSE)</f>
        <v>2</v>
      </c>
    </row>
    <row r="31211" spans="1:4" x14ac:dyDescent="0.25">
      <c r="A31211" s="5">
        <v>42218</v>
      </c>
      <c r="B31211" s="1">
        <v>1.34795</v>
      </c>
      <c r="C31211" t="s">
        <v>45</v>
      </c>
      <c r="D31211" s="4">
        <f>VLOOKUP(C31211,'Sales Prices'!$A$2:$B$13,2,FALSE)</f>
        <v>3.5</v>
      </c>
    </row>
    <row r="31212" spans="1:4" x14ac:dyDescent="0.25">
      <c r="A31212" s="5">
        <v>42218</v>
      </c>
      <c r="B31212" s="1">
        <v>1.3512500000000001</v>
      </c>
      <c r="C31212" t="s">
        <v>20</v>
      </c>
      <c r="D31212" s="4">
        <f>VLOOKUP(C31212,'Sales Prices'!$A$2:$B$13,2,FALSE)</f>
        <v>2</v>
      </c>
    </row>
    <row r="31213" spans="1:4" x14ac:dyDescent="0.25">
      <c r="A31213" s="5">
        <v>42218</v>
      </c>
      <c r="B31213" s="1">
        <v>1.3513500000000001</v>
      </c>
      <c r="C31213" t="s">
        <v>15</v>
      </c>
      <c r="D31213" s="4">
        <f>VLOOKUP(C31213,'Sales Prices'!$A$2:$B$13,2,FALSE)</f>
        <v>3.8</v>
      </c>
    </row>
    <row r="31214" spans="1:4" x14ac:dyDescent="0.25">
      <c r="A31214" s="5">
        <v>42218</v>
      </c>
      <c r="B31214" s="1">
        <v>1.3544499999999999</v>
      </c>
      <c r="C31214" t="s">
        <v>15</v>
      </c>
      <c r="D31214" s="4">
        <f>VLOOKUP(C31214,'Sales Prices'!$A$2:$B$13,2,FALSE)</f>
        <v>3.8</v>
      </c>
    </row>
    <row r="31215" spans="1:4" x14ac:dyDescent="0.25">
      <c r="A31215" s="5">
        <v>42218</v>
      </c>
      <c r="B31215" s="1">
        <v>1.35545</v>
      </c>
      <c r="C31215" t="s">
        <v>24</v>
      </c>
      <c r="D31215" s="4">
        <f>VLOOKUP(C31215,'Sales Prices'!$A$2:$B$13,2,FALSE)</f>
        <v>3.25</v>
      </c>
    </row>
    <row r="31216" spans="1:4" x14ac:dyDescent="0.25">
      <c r="A31216" s="5">
        <v>42218</v>
      </c>
      <c r="B31216" s="1">
        <v>1.35595</v>
      </c>
      <c r="C31216" t="s">
        <v>21</v>
      </c>
      <c r="D31216" s="4">
        <f>VLOOKUP(C31216,'Sales Prices'!$A$2:$B$13,2,FALSE)</f>
        <v>2.65</v>
      </c>
    </row>
    <row r="31217" spans="1:4" x14ac:dyDescent="0.25">
      <c r="A31217" s="5">
        <v>42218</v>
      </c>
      <c r="B31217" s="1">
        <v>1.35595</v>
      </c>
      <c r="C31217" t="s">
        <v>14</v>
      </c>
      <c r="D31217" s="4">
        <f>VLOOKUP(C31217,'Sales Prices'!$A$2:$B$13,2,FALSE)</f>
        <v>2.75</v>
      </c>
    </row>
    <row r="31218" spans="1:4" x14ac:dyDescent="0.25">
      <c r="A31218" s="5">
        <v>42218</v>
      </c>
      <c r="B31218" s="1">
        <v>1.3564499999999999</v>
      </c>
      <c r="C31218" t="s">
        <v>20</v>
      </c>
      <c r="D31218" s="4">
        <f>VLOOKUP(C31218,'Sales Prices'!$A$2:$B$13,2,FALSE)</f>
        <v>2</v>
      </c>
    </row>
    <row r="31219" spans="1:4" x14ac:dyDescent="0.25">
      <c r="A31219" s="5">
        <v>42218</v>
      </c>
      <c r="B31219" s="1">
        <v>1.3565499999999999</v>
      </c>
      <c r="C31219" t="s">
        <v>25</v>
      </c>
      <c r="D31219" s="4">
        <f>VLOOKUP(C31219,'Sales Prices'!$A$2:$B$13,2,FALSE)</f>
        <v>3</v>
      </c>
    </row>
    <row r="31220" spans="1:4" x14ac:dyDescent="0.25">
      <c r="A31220" s="5">
        <v>42218</v>
      </c>
      <c r="B31220" s="1">
        <v>1.3588499999999999</v>
      </c>
      <c r="C31220" t="s">
        <v>28</v>
      </c>
      <c r="D31220" s="4">
        <f>VLOOKUP(C31220,'Sales Prices'!$A$2:$B$13,2,FALSE)</f>
        <v>1.5</v>
      </c>
    </row>
    <row r="31221" spans="1:4" x14ac:dyDescent="0.25">
      <c r="A31221" s="5">
        <v>42218</v>
      </c>
      <c r="B31221" s="1">
        <v>1.36185</v>
      </c>
      <c r="C31221" t="s">
        <v>14</v>
      </c>
      <c r="D31221" s="4">
        <f>VLOOKUP(C31221,'Sales Prices'!$A$2:$B$13,2,FALSE)</f>
        <v>2.75</v>
      </c>
    </row>
    <row r="31222" spans="1:4" x14ac:dyDescent="0.25">
      <c r="A31222" s="5">
        <v>42218</v>
      </c>
      <c r="B31222" s="1">
        <v>1.36355</v>
      </c>
      <c r="C31222" t="s">
        <v>20</v>
      </c>
      <c r="D31222" s="4">
        <f>VLOOKUP(C31222,'Sales Prices'!$A$2:$B$13,2,FALSE)</f>
        <v>2</v>
      </c>
    </row>
    <row r="31223" spans="1:4" x14ac:dyDescent="0.25">
      <c r="A31223" s="5">
        <v>42218</v>
      </c>
      <c r="B31223" s="1">
        <v>1.3684499999999999</v>
      </c>
      <c r="C31223" t="s">
        <v>20</v>
      </c>
      <c r="D31223" s="4">
        <f>VLOOKUP(C31223,'Sales Prices'!$A$2:$B$13,2,FALSE)</f>
        <v>2</v>
      </c>
    </row>
    <row r="31224" spans="1:4" x14ac:dyDescent="0.25">
      <c r="A31224" s="5">
        <v>42218</v>
      </c>
      <c r="B31224" s="1">
        <v>1.36985</v>
      </c>
      <c r="C31224" t="s">
        <v>28</v>
      </c>
      <c r="D31224" s="4">
        <f>VLOOKUP(C31224,'Sales Prices'!$A$2:$B$13,2,FALSE)</f>
        <v>1.5</v>
      </c>
    </row>
    <row r="31225" spans="1:4" x14ac:dyDescent="0.25">
      <c r="A31225" s="5">
        <v>42218</v>
      </c>
      <c r="B31225" s="1">
        <v>1.3724499999999999</v>
      </c>
      <c r="C31225" t="s">
        <v>25</v>
      </c>
      <c r="D31225" s="4">
        <f>VLOOKUP(C31225,'Sales Prices'!$A$2:$B$13,2,FALSE)</f>
        <v>3</v>
      </c>
    </row>
    <row r="31226" spans="1:4" x14ac:dyDescent="0.25">
      <c r="A31226" s="5">
        <v>42218</v>
      </c>
      <c r="B31226" s="1">
        <v>1.37785</v>
      </c>
      <c r="C31226" t="s">
        <v>14</v>
      </c>
      <c r="D31226" s="4">
        <f>VLOOKUP(C31226,'Sales Prices'!$A$2:$B$13,2,FALSE)</f>
        <v>2.75</v>
      </c>
    </row>
    <row r="31227" spans="1:4" x14ac:dyDescent="0.25">
      <c r="A31227" s="5">
        <v>42218</v>
      </c>
      <c r="B31227" s="1">
        <v>1.38445</v>
      </c>
      <c r="C31227" t="s">
        <v>15</v>
      </c>
      <c r="D31227" s="4">
        <f>VLOOKUP(C31227,'Sales Prices'!$A$2:$B$13,2,FALSE)</f>
        <v>3.8</v>
      </c>
    </row>
    <row r="31228" spans="1:4" x14ac:dyDescent="0.25">
      <c r="A31228" s="5">
        <v>42218</v>
      </c>
      <c r="B31228" s="1">
        <v>1.3846499999999999</v>
      </c>
      <c r="C31228" t="s">
        <v>28</v>
      </c>
      <c r="D31228" s="4">
        <f>VLOOKUP(C31228,'Sales Prices'!$A$2:$B$13,2,FALSE)</f>
        <v>1.5</v>
      </c>
    </row>
    <row r="31229" spans="1:4" x14ac:dyDescent="0.25">
      <c r="A31229" s="5">
        <v>42218</v>
      </c>
      <c r="B31229" s="1">
        <v>1.38805</v>
      </c>
      <c r="C31229" t="s">
        <v>0</v>
      </c>
      <c r="D31229" s="4">
        <f>VLOOKUP(C31229,'Sales Prices'!$A$2:$B$13,2,FALSE)</f>
        <v>2.5</v>
      </c>
    </row>
    <row r="31230" spans="1:4" x14ac:dyDescent="0.25">
      <c r="A31230" s="5">
        <v>42218</v>
      </c>
      <c r="B31230" s="1">
        <v>1.3896500000000001</v>
      </c>
      <c r="C31230" t="s">
        <v>24</v>
      </c>
      <c r="D31230" s="4">
        <f>VLOOKUP(C31230,'Sales Prices'!$A$2:$B$13,2,FALSE)</f>
        <v>3.25</v>
      </c>
    </row>
    <row r="31231" spans="1:4" x14ac:dyDescent="0.25">
      <c r="A31231" s="5">
        <v>42218</v>
      </c>
      <c r="B31231" s="1">
        <v>1.3954500000000001</v>
      </c>
      <c r="C31231" t="s">
        <v>16</v>
      </c>
      <c r="D31231" s="4">
        <f>VLOOKUP(C31231,'Sales Prices'!$A$2:$B$13,2,FALSE)</f>
        <v>3</v>
      </c>
    </row>
    <row r="31232" spans="1:4" x14ac:dyDescent="0.25">
      <c r="A31232" s="5">
        <v>42218</v>
      </c>
      <c r="B31232" s="1">
        <v>1.39575</v>
      </c>
      <c r="C31232" t="s">
        <v>15</v>
      </c>
      <c r="D31232" s="4">
        <f>VLOOKUP(C31232,'Sales Prices'!$A$2:$B$13,2,FALSE)</f>
        <v>3.8</v>
      </c>
    </row>
    <row r="31233" spans="1:4" x14ac:dyDescent="0.25">
      <c r="A31233" s="5">
        <v>42218</v>
      </c>
      <c r="B31233" s="1">
        <v>1.39625</v>
      </c>
      <c r="C31233" t="s">
        <v>28</v>
      </c>
      <c r="D31233" s="4">
        <f>VLOOKUP(C31233,'Sales Prices'!$A$2:$B$13,2,FALSE)</f>
        <v>1.5</v>
      </c>
    </row>
    <row r="31234" spans="1:4" x14ac:dyDescent="0.25">
      <c r="A31234" s="5">
        <v>42218</v>
      </c>
      <c r="B31234" s="1">
        <v>1.3968499999999999</v>
      </c>
      <c r="C31234" t="s">
        <v>4</v>
      </c>
      <c r="D31234" s="4">
        <f>VLOOKUP(C31234,'Sales Prices'!$A$2:$B$13,2,FALSE)</f>
        <v>3.5</v>
      </c>
    </row>
    <row r="31235" spans="1:4" x14ac:dyDescent="0.25">
      <c r="A31235" s="5">
        <v>42218</v>
      </c>
      <c r="B31235" s="1">
        <v>1.39835</v>
      </c>
      <c r="C31235" t="s">
        <v>20</v>
      </c>
      <c r="D31235" s="4">
        <f>VLOOKUP(C31235,'Sales Prices'!$A$2:$B$13,2,FALSE)</f>
        <v>2</v>
      </c>
    </row>
    <row r="31236" spans="1:4" x14ac:dyDescent="0.25">
      <c r="A31236" s="5">
        <v>42218</v>
      </c>
      <c r="B31236" s="1">
        <v>1.40205</v>
      </c>
      <c r="C31236" t="s">
        <v>28</v>
      </c>
      <c r="D31236" s="4">
        <f>VLOOKUP(C31236,'Sales Prices'!$A$2:$B$13,2,FALSE)</f>
        <v>1.5</v>
      </c>
    </row>
    <row r="31237" spans="1:4" x14ac:dyDescent="0.25">
      <c r="A31237" s="5">
        <v>42218</v>
      </c>
      <c r="B31237" s="1">
        <v>1.40785</v>
      </c>
      <c r="C31237" t="s">
        <v>24</v>
      </c>
      <c r="D31237" s="4">
        <f>VLOOKUP(C31237,'Sales Prices'!$A$2:$B$13,2,FALSE)</f>
        <v>3.25</v>
      </c>
    </row>
    <row r="31238" spans="1:4" x14ac:dyDescent="0.25">
      <c r="A31238" s="5">
        <v>42218</v>
      </c>
      <c r="B31238" s="1">
        <v>1.4090500000000001</v>
      </c>
      <c r="C31238" t="s">
        <v>15</v>
      </c>
      <c r="D31238" s="4">
        <f>VLOOKUP(C31238,'Sales Prices'!$A$2:$B$13,2,FALSE)</f>
        <v>3.8</v>
      </c>
    </row>
    <row r="31239" spans="1:4" x14ac:dyDescent="0.25">
      <c r="A31239" s="5">
        <v>42218</v>
      </c>
      <c r="B31239" s="1">
        <v>1.4090500000000001</v>
      </c>
      <c r="C31239" t="s">
        <v>15</v>
      </c>
      <c r="D31239" s="4">
        <f>VLOOKUP(C31239,'Sales Prices'!$A$2:$B$13,2,FALSE)</f>
        <v>3.8</v>
      </c>
    </row>
    <row r="31240" spans="1:4" x14ac:dyDescent="0.25">
      <c r="A31240" s="5">
        <v>42218</v>
      </c>
      <c r="B31240" s="1">
        <v>1.41065</v>
      </c>
      <c r="C31240" t="s">
        <v>20</v>
      </c>
      <c r="D31240" s="4">
        <f>VLOOKUP(C31240,'Sales Prices'!$A$2:$B$13,2,FALSE)</f>
        <v>2</v>
      </c>
    </row>
    <row r="31241" spans="1:4" x14ac:dyDescent="0.25">
      <c r="A31241" s="5">
        <v>42218</v>
      </c>
      <c r="B31241" s="1">
        <v>1.41655</v>
      </c>
      <c r="C31241" t="s">
        <v>16</v>
      </c>
      <c r="D31241" s="4">
        <f>VLOOKUP(C31241,'Sales Prices'!$A$2:$B$13,2,FALSE)</f>
        <v>3</v>
      </c>
    </row>
    <row r="31242" spans="1:4" x14ac:dyDescent="0.25">
      <c r="A31242" s="5">
        <v>42218</v>
      </c>
      <c r="B31242" s="1">
        <v>1.4195500000000001</v>
      </c>
      <c r="C31242" t="s">
        <v>20</v>
      </c>
      <c r="D31242" s="4">
        <f>VLOOKUP(C31242,'Sales Prices'!$A$2:$B$13,2,FALSE)</f>
        <v>2</v>
      </c>
    </row>
    <row r="31243" spans="1:4" x14ac:dyDescent="0.25">
      <c r="A31243" s="5">
        <v>42218</v>
      </c>
      <c r="B31243" s="1">
        <v>1.4217500000000001</v>
      </c>
      <c r="C31243" t="s">
        <v>20</v>
      </c>
      <c r="D31243" s="4">
        <f>VLOOKUP(C31243,'Sales Prices'!$A$2:$B$13,2,FALSE)</f>
        <v>2</v>
      </c>
    </row>
    <row r="31244" spans="1:4" x14ac:dyDescent="0.25">
      <c r="A31244" s="5">
        <v>42218</v>
      </c>
      <c r="B31244" s="1">
        <v>1.42605</v>
      </c>
      <c r="C31244" t="s">
        <v>28</v>
      </c>
      <c r="D31244" s="4">
        <f>VLOOKUP(C31244,'Sales Prices'!$A$2:$B$13,2,FALSE)</f>
        <v>1.5</v>
      </c>
    </row>
    <row r="31245" spans="1:4" x14ac:dyDescent="0.25">
      <c r="A31245" s="5">
        <v>42218</v>
      </c>
      <c r="B31245" s="1">
        <v>1.4273500000000001</v>
      </c>
      <c r="C31245" t="s">
        <v>21</v>
      </c>
      <c r="D31245" s="4">
        <f>VLOOKUP(C31245,'Sales Prices'!$A$2:$B$13,2,FALSE)</f>
        <v>2.65</v>
      </c>
    </row>
    <row r="31246" spans="1:4" x14ac:dyDescent="0.25">
      <c r="A31246" s="5">
        <v>42218</v>
      </c>
      <c r="B31246" s="1">
        <v>1.4289499999999999</v>
      </c>
      <c r="C31246" t="s">
        <v>20</v>
      </c>
      <c r="D31246" s="4">
        <f>VLOOKUP(C31246,'Sales Prices'!$A$2:$B$13,2,FALSE)</f>
        <v>2</v>
      </c>
    </row>
    <row r="31247" spans="1:4" x14ac:dyDescent="0.25">
      <c r="A31247" s="5">
        <v>42218</v>
      </c>
      <c r="B31247" s="1">
        <v>1.4295499999999999</v>
      </c>
      <c r="C31247" t="s">
        <v>15</v>
      </c>
      <c r="D31247" s="4">
        <f>VLOOKUP(C31247,'Sales Prices'!$A$2:$B$13,2,FALSE)</f>
        <v>3.8</v>
      </c>
    </row>
    <row r="31248" spans="1:4" x14ac:dyDescent="0.25">
      <c r="A31248" s="5">
        <v>42218</v>
      </c>
      <c r="B31248" s="1">
        <v>1.4313500000000001</v>
      </c>
      <c r="C31248" t="s">
        <v>4</v>
      </c>
      <c r="D31248" s="4">
        <f>VLOOKUP(C31248,'Sales Prices'!$A$2:$B$13,2,FALSE)</f>
        <v>3.5</v>
      </c>
    </row>
    <row r="31249" spans="1:4" x14ac:dyDescent="0.25">
      <c r="A31249" s="5">
        <v>42218</v>
      </c>
      <c r="B31249" s="1">
        <v>1.43675</v>
      </c>
      <c r="C31249" t="s">
        <v>15</v>
      </c>
      <c r="D31249" s="4">
        <f>VLOOKUP(C31249,'Sales Prices'!$A$2:$B$13,2,FALSE)</f>
        <v>3.8</v>
      </c>
    </row>
    <row r="31250" spans="1:4" x14ac:dyDescent="0.25">
      <c r="A31250" s="5">
        <v>42218</v>
      </c>
      <c r="B31250" s="1">
        <v>1.43825</v>
      </c>
      <c r="C31250" t="s">
        <v>28</v>
      </c>
      <c r="D31250" s="4">
        <f>VLOOKUP(C31250,'Sales Prices'!$A$2:$B$13,2,FALSE)</f>
        <v>1.5</v>
      </c>
    </row>
    <row r="31251" spans="1:4" x14ac:dyDescent="0.25">
      <c r="A31251" s="5">
        <v>42218</v>
      </c>
      <c r="B31251" s="1">
        <v>1.43885</v>
      </c>
      <c r="C31251" t="s">
        <v>20</v>
      </c>
      <c r="D31251" s="4">
        <f>VLOOKUP(C31251,'Sales Prices'!$A$2:$B$13,2,FALSE)</f>
        <v>2</v>
      </c>
    </row>
    <row r="31252" spans="1:4" x14ac:dyDescent="0.25">
      <c r="A31252" s="5">
        <v>42218</v>
      </c>
      <c r="B31252" s="1">
        <v>1.4418500000000001</v>
      </c>
      <c r="C31252" t="s">
        <v>28</v>
      </c>
      <c r="D31252" s="4">
        <f>VLOOKUP(C31252,'Sales Prices'!$A$2:$B$13,2,FALSE)</f>
        <v>1.5</v>
      </c>
    </row>
    <row r="31253" spans="1:4" x14ac:dyDescent="0.25">
      <c r="A31253" s="5">
        <v>42218</v>
      </c>
      <c r="B31253" s="1">
        <v>1.44275</v>
      </c>
      <c r="C31253" t="s">
        <v>24</v>
      </c>
      <c r="D31253" s="4">
        <f>VLOOKUP(C31253,'Sales Prices'!$A$2:$B$13,2,FALSE)</f>
        <v>3.25</v>
      </c>
    </row>
    <row r="31254" spans="1:4" x14ac:dyDescent="0.25">
      <c r="A31254" s="5">
        <v>42218</v>
      </c>
      <c r="B31254" s="1">
        <v>1.4430499999999999</v>
      </c>
      <c r="C31254" t="s">
        <v>24</v>
      </c>
      <c r="D31254" s="4">
        <f>VLOOKUP(C31254,'Sales Prices'!$A$2:$B$13,2,FALSE)</f>
        <v>3.25</v>
      </c>
    </row>
    <row r="31255" spans="1:4" x14ac:dyDescent="0.25">
      <c r="A31255" s="5">
        <v>42218</v>
      </c>
      <c r="B31255" s="1">
        <v>1.4436499999999999</v>
      </c>
      <c r="C31255" t="s">
        <v>0</v>
      </c>
      <c r="D31255" s="4">
        <f>VLOOKUP(C31255,'Sales Prices'!$A$2:$B$13,2,FALSE)</f>
        <v>2.5</v>
      </c>
    </row>
    <row r="31256" spans="1:4" x14ac:dyDescent="0.25">
      <c r="A31256" s="5">
        <v>42218</v>
      </c>
      <c r="B31256" s="1">
        <v>1.44495</v>
      </c>
      <c r="C31256" t="s">
        <v>4</v>
      </c>
      <c r="D31256" s="4">
        <f>VLOOKUP(C31256,'Sales Prices'!$A$2:$B$13,2,FALSE)</f>
        <v>3.5</v>
      </c>
    </row>
    <row r="31257" spans="1:4" x14ac:dyDescent="0.25">
      <c r="A31257" s="5">
        <v>42218</v>
      </c>
      <c r="B31257" s="1">
        <v>1.4455499999999999</v>
      </c>
      <c r="C31257" t="s">
        <v>0</v>
      </c>
      <c r="D31257" s="4">
        <f>VLOOKUP(C31257,'Sales Prices'!$A$2:$B$13,2,FALSE)</f>
        <v>2.5</v>
      </c>
    </row>
    <row r="31258" spans="1:4" x14ac:dyDescent="0.25">
      <c r="A31258" s="5">
        <v>42218</v>
      </c>
      <c r="B31258" s="1">
        <v>1.4473500000000001</v>
      </c>
      <c r="C31258" t="s">
        <v>45</v>
      </c>
      <c r="D31258" s="4">
        <f>VLOOKUP(C31258,'Sales Prices'!$A$2:$B$13,2,FALSE)</f>
        <v>3.5</v>
      </c>
    </row>
    <row r="31259" spans="1:4" x14ac:dyDescent="0.25">
      <c r="A31259" s="5">
        <v>42218</v>
      </c>
      <c r="B31259" s="1">
        <v>1.4500500000000001</v>
      </c>
      <c r="C31259" t="s">
        <v>21</v>
      </c>
      <c r="D31259" s="4">
        <f>VLOOKUP(C31259,'Sales Prices'!$A$2:$B$13,2,FALSE)</f>
        <v>2.65</v>
      </c>
    </row>
    <row r="31260" spans="1:4" x14ac:dyDescent="0.25">
      <c r="A31260" s="5">
        <v>42218</v>
      </c>
      <c r="B31260" s="1">
        <v>1.45095</v>
      </c>
      <c r="C31260" t="s">
        <v>14</v>
      </c>
      <c r="D31260" s="4">
        <f>VLOOKUP(C31260,'Sales Prices'!$A$2:$B$13,2,FALSE)</f>
        <v>2.75</v>
      </c>
    </row>
    <row r="31261" spans="1:4" x14ac:dyDescent="0.25">
      <c r="A31261" s="5">
        <v>42218</v>
      </c>
      <c r="B31261" s="1">
        <v>1.4512499999999999</v>
      </c>
      <c r="C31261" t="s">
        <v>25</v>
      </c>
      <c r="D31261" s="4">
        <f>VLOOKUP(C31261,'Sales Prices'!$A$2:$B$13,2,FALSE)</f>
        <v>3</v>
      </c>
    </row>
    <row r="31262" spans="1:4" x14ac:dyDescent="0.25">
      <c r="A31262" s="5">
        <v>42218</v>
      </c>
      <c r="B31262" s="1">
        <v>1.4517500000000001</v>
      </c>
      <c r="C31262" t="s">
        <v>15</v>
      </c>
      <c r="D31262" s="4">
        <f>VLOOKUP(C31262,'Sales Prices'!$A$2:$B$13,2,FALSE)</f>
        <v>3.8</v>
      </c>
    </row>
    <row r="31263" spans="1:4" x14ac:dyDescent="0.25">
      <c r="A31263" s="5">
        <v>42218</v>
      </c>
      <c r="B31263" s="1">
        <v>1.4561500000000001</v>
      </c>
      <c r="C31263" t="s">
        <v>21</v>
      </c>
      <c r="D31263" s="4">
        <f>VLOOKUP(C31263,'Sales Prices'!$A$2:$B$13,2,FALSE)</f>
        <v>2.65</v>
      </c>
    </row>
    <row r="31264" spans="1:4" x14ac:dyDescent="0.25">
      <c r="A31264" s="5">
        <v>42218</v>
      </c>
      <c r="B31264" s="1">
        <v>1.45675</v>
      </c>
      <c r="C31264" t="s">
        <v>28</v>
      </c>
      <c r="D31264" s="4">
        <f>VLOOKUP(C31264,'Sales Prices'!$A$2:$B$13,2,FALSE)</f>
        <v>1.5</v>
      </c>
    </row>
    <row r="31265" spans="1:4" x14ac:dyDescent="0.25">
      <c r="A31265" s="5">
        <v>42218</v>
      </c>
      <c r="B31265" s="1">
        <v>1.4681500000000001</v>
      </c>
      <c r="C31265" t="s">
        <v>20</v>
      </c>
      <c r="D31265" s="4">
        <f>VLOOKUP(C31265,'Sales Prices'!$A$2:$B$13,2,FALSE)</f>
        <v>2</v>
      </c>
    </row>
    <row r="31266" spans="1:4" x14ac:dyDescent="0.25">
      <c r="A31266" s="5">
        <v>42218</v>
      </c>
      <c r="B31266" s="1">
        <v>1.47465</v>
      </c>
      <c r="C31266" t="s">
        <v>15</v>
      </c>
      <c r="D31266" s="4">
        <f>VLOOKUP(C31266,'Sales Prices'!$A$2:$B$13,2,FALSE)</f>
        <v>3.8</v>
      </c>
    </row>
    <row r="31267" spans="1:4" x14ac:dyDescent="0.25">
      <c r="A31267" s="5">
        <v>42218</v>
      </c>
      <c r="B31267" s="1">
        <v>1.47725</v>
      </c>
      <c r="C31267" t="s">
        <v>15</v>
      </c>
      <c r="D31267" s="4">
        <f>VLOOKUP(C31267,'Sales Prices'!$A$2:$B$13,2,FALSE)</f>
        <v>3.8</v>
      </c>
    </row>
    <row r="31268" spans="1:4" x14ac:dyDescent="0.25">
      <c r="A31268" s="5">
        <v>42218</v>
      </c>
      <c r="B31268" s="1">
        <v>1.4793499999999999</v>
      </c>
      <c r="C31268" t="s">
        <v>0</v>
      </c>
      <c r="D31268" s="4">
        <f>VLOOKUP(C31268,'Sales Prices'!$A$2:$B$13,2,FALSE)</f>
        <v>2.5</v>
      </c>
    </row>
    <row r="31269" spans="1:4" x14ac:dyDescent="0.25">
      <c r="A31269" s="5">
        <v>42218</v>
      </c>
      <c r="B31269" s="1">
        <v>1.4814499999999999</v>
      </c>
      <c r="C31269" t="s">
        <v>0</v>
      </c>
      <c r="D31269" s="4">
        <f>VLOOKUP(C31269,'Sales Prices'!$A$2:$B$13,2,FALSE)</f>
        <v>2.5</v>
      </c>
    </row>
    <row r="31270" spans="1:4" x14ac:dyDescent="0.25">
      <c r="A31270" s="5">
        <v>42218</v>
      </c>
      <c r="B31270" s="1">
        <v>1.48485</v>
      </c>
      <c r="C31270" t="s">
        <v>14</v>
      </c>
      <c r="D31270" s="4">
        <f>VLOOKUP(C31270,'Sales Prices'!$A$2:$B$13,2,FALSE)</f>
        <v>2.75</v>
      </c>
    </row>
    <row r="31271" spans="1:4" x14ac:dyDescent="0.25">
      <c r="A31271" s="5">
        <v>42218</v>
      </c>
      <c r="B31271" s="1">
        <v>1.48495</v>
      </c>
      <c r="C31271" t="s">
        <v>24</v>
      </c>
      <c r="D31271" s="4">
        <f>VLOOKUP(C31271,'Sales Prices'!$A$2:$B$13,2,FALSE)</f>
        <v>3.25</v>
      </c>
    </row>
    <row r="31272" spans="1:4" x14ac:dyDescent="0.25">
      <c r="A31272" s="5">
        <v>42218</v>
      </c>
      <c r="B31272" s="1">
        <v>1.4857499999999999</v>
      </c>
      <c r="C31272" t="s">
        <v>28</v>
      </c>
      <c r="D31272" s="4">
        <f>VLOOKUP(C31272,'Sales Prices'!$A$2:$B$13,2,FALSE)</f>
        <v>1.5</v>
      </c>
    </row>
    <row r="31273" spans="1:4" x14ac:dyDescent="0.25">
      <c r="A31273" s="5">
        <v>42218</v>
      </c>
      <c r="B31273" s="1">
        <v>1.4876499999999999</v>
      </c>
      <c r="C31273" t="s">
        <v>15</v>
      </c>
      <c r="D31273" s="4">
        <f>VLOOKUP(C31273,'Sales Prices'!$A$2:$B$13,2,FALSE)</f>
        <v>3.8</v>
      </c>
    </row>
    <row r="31274" spans="1:4" x14ac:dyDescent="0.25">
      <c r="A31274" s="5">
        <v>42218</v>
      </c>
      <c r="B31274" s="1">
        <v>1.4877500000000001</v>
      </c>
      <c r="C31274" t="s">
        <v>28</v>
      </c>
      <c r="D31274" s="4">
        <f>VLOOKUP(C31274,'Sales Prices'!$A$2:$B$13,2,FALSE)</f>
        <v>1.5</v>
      </c>
    </row>
    <row r="31275" spans="1:4" x14ac:dyDescent="0.25">
      <c r="A31275" s="5">
        <v>42218</v>
      </c>
      <c r="B31275" s="1">
        <v>1.4895499999999999</v>
      </c>
      <c r="C31275" t="s">
        <v>14</v>
      </c>
      <c r="D31275" s="4">
        <f>VLOOKUP(C31275,'Sales Prices'!$A$2:$B$13,2,FALSE)</f>
        <v>2.75</v>
      </c>
    </row>
    <row r="31276" spans="1:4" x14ac:dyDescent="0.25">
      <c r="A31276" s="5">
        <v>42218</v>
      </c>
      <c r="B31276" s="1">
        <v>1.49095</v>
      </c>
      <c r="C31276" t="s">
        <v>14</v>
      </c>
      <c r="D31276" s="4">
        <f>VLOOKUP(C31276,'Sales Prices'!$A$2:$B$13,2,FALSE)</f>
        <v>2.75</v>
      </c>
    </row>
    <row r="31277" spans="1:4" x14ac:dyDescent="0.25">
      <c r="A31277" s="5">
        <v>42218</v>
      </c>
      <c r="B31277" s="1">
        <v>1.49315</v>
      </c>
      <c r="C31277" t="s">
        <v>20</v>
      </c>
      <c r="D31277" s="4">
        <f>VLOOKUP(C31277,'Sales Prices'!$A$2:$B$13,2,FALSE)</f>
        <v>2</v>
      </c>
    </row>
    <row r="31278" spans="1:4" x14ac:dyDescent="0.25">
      <c r="A31278" s="5">
        <v>42218</v>
      </c>
      <c r="B31278" s="1">
        <v>1.4940500000000001</v>
      </c>
      <c r="C31278" t="s">
        <v>45</v>
      </c>
      <c r="D31278" s="4">
        <f>VLOOKUP(C31278,'Sales Prices'!$A$2:$B$13,2,FALSE)</f>
        <v>3.5</v>
      </c>
    </row>
    <row r="31279" spans="1:4" x14ac:dyDescent="0.25">
      <c r="A31279" s="5">
        <v>42218</v>
      </c>
      <c r="B31279" s="1">
        <v>1.5004500000000001</v>
      </c>
      <c r="C31279" t="s">
        <v>15</v>
      </c>
      <c r="D31279" s="4">
        <f>VLOOKUP(C31279,'Sales Prices'!$A$2:$B$13,2,FALSE)</f>
        <v>3.8</v>
      </c>
    </row>
    <row r="31280" spans="1:4" x14ac:dyDescent="0.25">
      <c r="A31280" s="5">
        <v>42218</v>
      </c>
      <c r="B31280" s="1">
        <v>1.50305</v>
      </c>
      <c r="C31280" t="s">
        <v>21</v>
      </c>
      <c r="D31280" s="4">
        <f>VLOOKUP(C31280,'Sales Prices'!$A$2:$B$13,2,FALSE)</f>
        <v>2.65</v>
      </c>
    </row>
    <row r="31281" spans="1:4" x14ac:dyDescent="0.25">
      <c r="A31281" s="5">
        <v>42218</v>
      </c>
      <c r="B31281" s="1">
        <v>1.50345</v>
      </c>
      <c r="C31281" t="s">
        <v>4</v>
      </c>
      <c r="D31281" s="4">
        <f>VLOOKUP(C31281,'Sales Prices'!$A$2:$B$13,2,FALSE)</f>
        <v>3.5</v>
      </c>
    </row>
    <row r="31282" spans="1:4" x14ac:dyDescent="0.25">
      <c r="A31282" s="5">
        <v>42218</v>
      </c>
      <c r="B31282" s="1">
        <v>1.50515</v>
      </c>
      <c r="C31282" t="s">
        <v>20</v>
      </c>
      <c r="D31282" s="4">
        <f>VLOOKUP(C31282,'Sales Prices'!$A$2:$B$13,2,FALSE)</f>
        <v>2</v>
      </c>
    </row>
    <row r="31283" spans="1:4" x14ac:dyDescent="0.25">
      <c r="A31283" s="5">
        <v>42218</v>
      </c>
      <c r="B31283" s="1">
        <v>1.5076499999999999</v>
      </c>
      <c r="C31283" t="s">
        <v>20</v>
      </c>
      <c r="D31283" s="4">
        <f>VLOOKUP(C31283,'Sales Prices'!$A$2:$B$13,2,FALSE)</f>
        <v>2</v>
      </c>
    </row>
    <row r="31284" spans="1:4" x14ac:dyDescent="0.25">
      <c r="A31284" s="5">
        <v>42218</v>
      </c>
      <c r="B31284" s="1">
        <v>1.5079500000000001</v>
      </c>
      <c r="C31284" t="s">
        <v>28</v>
      </c>
      <c r="D31284" s="4">
        <f>VLOOKUP(C31284,'Sales Prices'!$A$2:$B$13,2,FALSE)</f>
        <v>1.5</v>
      </c>
    </row>
    <row r="31285" spans="1:4" x14ac:dyDescent="0.25">
      <c r="A31285" s="5">
        <v>42218</v>
      </c>
      <c r="B31285" s="1">
        <v>1.5080499999999999</v>
      </c>
      <c r="C31285" t="s">
        <v>4</v>
      </c>
      <c r="D31285" s="4">
        <f>VLOOKUP(C31285,'Sales Prices'!$A$2:$B$13,2,FALSE)</f>
        <v>3.5</v>
      </c>
    </row>
    <row r="31286" spans="1:4" x14ac:dyDescent="0.25">
      <c r="A31286" s="5">
        <v>42218</v>
      </c>
      <c r="B31286" s="1">
        <v>1.50905</v>
      </c>
      <c r="C31286" t="s">
        <v>28</v>
      </c>
      <c r="D31286" s="4">
        <f>VLOOKUP(C31286,'Sales Prices'!$A$2:$B$13,2,FALSE)</f>
        <v>1.5</v>
      </c>
    </row>
    <row r="31287" spans="1:4" x14ac:dyDescent="0.25">
      <c r="A31287" s="5">
        <v>42218</v>
      </c>
      <c r="B31287" s="1">
        <v>1.51075</v>
      </c>
      <c r="C31287" t="s">
        <v>15</v>
      </c>
      <c r="D31287" s="4">
        <f>VLOOKUP(C31287,'Sales Prices'!$A$2:$B$13,2,FALSE)</f>
        <v>3.8</v>
      </c>
    </row>
    <row r="31288" spans="1:4" x14ac:dyDescent="0.25">
      <c r="A31288" s="5">
        <v>42218</v>
      </c>
      <c r="B31288" s="1">
        <v>1.5123500000000001</v>
      </c>
      <c r="C31288" t="s">
        <v>4</v>
      </c>
      <c r="D31288" s="4">
        <f>VLOOKUP(C31288,'Sales Prices'!$A$2:$B$13,2,FALSE)</f>
        <v>3.5</v>
      </c>
    </row>
    <row r="31289" spans="1:4" x14ac:dyDescent="0.25">
      <c r="A31289" s="5">
        <v>42218</v>
      </c>
      <c r="B31289" s="1">
        <v>1.5124500000000001</v>
      </c>
      <c r="C31289" t="s">
        <v>28</v>
      </c>
      <c r="D31289" s="4">
        <f>VLOOKUP(C31289,'Sales Prices'!$A$2:$B$13,2,FALSE)</f>
        <v>1.5</v>
      </c>
    </row>
    <row r="31290" spans="1:4" x14ac:dyDescent="0.25">
      <c r="A31290" s="5">
        <v>42218</v>
      </c>
      <c r="B31290" s="1">
        <v>1.51685</v>
      </c>
      <c r="C31290" t="s">
        <v>4</v>
      </c>
      <c r="D31290" s="4">
        <f>VLOOKUP(C31290,'Sales Prices'!$A$2:$B$13,2,FALSE)</f>
        <v>3.5</v>
      </c>
    </row>
    <row r="31291" spans="1:4" x14ac:dyDescent="0.25">
      <c r="A31291" s="5">
        <v>42218</v>
      </c>
      <c r="B31291" s="1">
        <v>1.5183499999999999</v>
      </c>
      <c r="C31291" t="s">
        <v>20</v>
      </c>
      <c r="D31291" s="4">
        <f>VLOOKUP(C31291,'Sales Prices'!$A$2:$B$13,2,FALSE)</f>
        <v>2</v>
      </c>
    </row>
    <row r="31292" spans="1:4" x14ac:dyDescent="0.25">
      <c r="A31292" s="5">
        <v>42218</v>
      </c>
      <c r="B31292" s="1">
        <v>1.5200499999999999</v>
      </c>
      <c r="C31292" t="s">
        <v>0</v>
      </c>
      <c r="D31292" s="4">
        <f>VLOOKUP(C31292,'Sales Prices'!$A$2:$B$13,2,FALSE)</f>
        <v>2.5</v>
      </c>
    </row>
    <row r="31293" spans="1:4" x14ac:dyDescent="0.25">
      <c r="A31293" s="5">
        <v>42218</v>
      </c>
      <c r="B31293" s="1">
        <v>1.5204500000000001</v>
      </c>
      <c r="C31293" t="s">
        <v>45</v>
      </c>
      <c r="D31293" s="4">
        <f>VLOOKUP(C31293,'Sales Prices'!$A$2:$B$13,2,FALSE)</f>
        <v>3.5</v>
      </c>
    </row>
    <row r="31294" spans="1:4" x14ac:dyDescent="0.25">
      <c r="A31294" s="5">
        <v>42218</v>
      </c>
      <c r="B31294" s="1">
        <v>1.52545</v>
      </c>
      <c r="C31294" t="s">
        <v>20</v>
      </c>
      <c r="D31294" s="4">
        <f>VLOOKUP(C31294,'Sales Prices'!$A$2:$B$13,2,FALSE)</f>
        <v>2</v>
      </c>
    </row>
    <row r="31295" spans="1:4" x14ac:dyDescent="0.25">
      <c r="A31295" s="5">
        <v>42218</v>
      </c>
      <c r="B31295" s="1">
        <v>1.52965</v>
      </c>
      <c r="C31295" t="s">
        <v>15</v>
      </c>
      <c r="D31295" s="4">
        <f>VLOOKUP(C31295,'Sales Prices'!$A$2:$B$13,2,FALSE)</f>
        <v>3.8</v>
      </c>
    </row>
    <row r="31296" spans="1:4" x14ac:dyDescent="0.25">
      <c r="A31296" s="5">
        <v>42218</v>
      </c>
      <c r="B31296" s="1">
        <v>1.53315</v>
      </c>
      <c r="C31296" t="s">
        <v>21</v>
      </c>
      <c r="D31296" s="4">
        <f>VLOOKUP(C31296,'Sales Prices'!$A$2:$B$13,2,FALSE)</f>
        <v>2.65</v>
      </c>
    </row>
    <row r="31297" spans="1:4" x14ac:dyDescent="0.25">
      <c r="A31297" s="5">
        <v>42218</v>
      </c>
      <c r="B31297" s="1">
        <v>1.53495</v>
      </c>
      <c r="C31297" t="s">
        <v>28</v>
      </c>
      <c r="D31297" s="4">
        <f>VLOOKUP(C31297,'Sales Prices'!$A$2:$B$13,2,FALSE)</f>
        <v>1.5</v>
      </c>
    </row>
    <row r="31298" spans="1:4" x14ac:dyDescent="0.25">
      <c r="A31298" s="5">
        <v>42218</v>
      </c>
      <c r="B31298" s="1">
        <v>1.5365500000000001</v>
      </c>
      <c r="C31298" t="s">
        <v>4</v>
      </c>
      <c r="D31298" s="4">
        <f>VLOOKUP(C31298,'Sales Prices'!$A$2:$B$13,2,FALSE)</f>
        <v>3.5</v>
      </c>
    </row>
    <row r="31299" spans="1:4" x14ac:dyDescent="0.25">
      <c r="A31299" s="5">
        <v>42218</v>
      </c>
      <c r="B31299" s="1">
        <v>1.5365500000000001</v>
      </c>
      <c r="C31299" t="s">
        <v>0</v>
      </c>
      <c r="D31299" s="4">
        <f>VLOOKUP(C31299,'Sales Prices'!$A$2:$B$13,2,FALSE)</f>
        <v>2.5</v>
      </c>
    </row>
    <row r="31300" spans="1:4" x14ac:dyDescent="0.25">
      <c r="A31300" s="5">
        <v>42218</v>
      </c>
      <c r="B31300" s="1">
        <v>1.54155</v>
      </c>
      <c r="C31300" t="s">
        <v>24</v>
      </c>
      <c r="D31300" s="4">
        <f>VLOOKUP(C31300,'Sales Prices'!$A$2:$B$13,2,FALSE)</f>
        <v>3.25</v>
      </c>
    </row>
    <row r="31301" spans="1:4" x14ac:dyDescent="0.25">
      <c r="A31301" s="5">
        <v>42218</v>
      </c>
      <c r="B31301" s="1">
        <v>1.54175</v>
      </c>
      <c r="C31301" t="s">
        <v>15</v>
      </c>
      <c r="D31301" s="4">
        <f>VLOOKUP(C31301,'Sales Prices'!$A$2:$B$13,2,FALSE)</f>
        <v>3.8</v>
      </c>
    </row>
    <row r="31302" spans="1:4" x14ac:dyDescent="0.25">
      <c r="A31302" s="5">
        <v>42218</v>
      </c>
      <c r="B31302" s="1">
        <v>1.54355</v>
      </c>
      <c r="C31302" t="s">
        <v>4</v>
      </c>
      <c r="D31302" s="4">
        <f>VLOOKUP(C31302,'Sales Prices'!$A$2:$B$13,2,FALSE)</f>
        <v>3.5</v>
      </c>
    </row>
    <row r="31303" spans="1:4" x14ac:dyDescent="0.25">
      <c r="A31303" s="5">
        <v>42218</v>
      </c>
      <c r="B31303" s="1">
        <v>1.54525</v>
      </c>
      <c r="C31303" t="s">
        <v>15</v>
      </c>
      <c r="D31303" s="4">
        <f>VLOOKUP(C31303,'Sales Prices'!$A$2:$B$13,2,FALSE)</f>
        <v>3.8</v>
      </c>
    </row>
    <row r="31304" spans="1:4" x14ac:dyDescent="0.25">
      <c r="A31304" s="5">
        <v>42218</v>
      </c>
      <c r="B31304" s="1">
        <v>1.54745</v>
      </c>
      <c r="C31304" t="s">
        <v>4</v>
      </c>
      <c r="D31304" s="4">
        <f>VLOOKUP(C31304,'Sales Prices'!$A$2:$B$13,2,FALSE)</f>
        <v>3.5</v>
      </c>
    </row>
    <row r="31305" spans="1:4" x14ac:dyDescent="0.25">
      <c r="A31305" s="5">
        <v>42218</v>
      </c>
      <c r="B31305" s="1">
        <v>1.5482499999999999</v>
      </c>
      <c r="C31305" t="s">
        <v>15</v>
      </c>
      <c r="D31305" s="4">
        <f>VLOOKUP(C31305,'Sales Prices'!$A$2:$B$13,2,FALSE)</f>
        <v>3.8</v>
      </c>
    </row>
    <row r="31306" spans="1:4" x14ac:dyDescent="0.25">
      <c r="A31306" s="5">
        <v>42218</v>
      </c>
      <c r="B31306" s="1">
        <v>1.5549500000000001</v>
      </c>
      <c r="C31306" t="s">
        <v>28</v>
      </c>
      <c r="D31306" s="4">
        <f>VLOOKUP(C31306,'Sales Prices'!$A$2:$B$13,2,FALSE)</f>
        <v>1.5</v>
      </c>
    </row>
    <row r="31307" spans="1:4" x14ac:dyDescent="0.25">
      <c r="A31307" s="5">
        <v>42218</v>
      </c>
      <c r="B31307" s="1">
        <v>1.55535</v>
      </c>
      <c r="C31307" t="s">
        <v>20</v>
      </c>
      <c r="D31307" s="4">
        <f>VLOOKUP(C31307,'Sales Prices'!$A$2:$B$13,2,FALSE)</f>
        <v>2</v>
      </c>
    </row>
    <row r="31308" spans="1:4" x14ac:dyDescent="0.25">
      <c r="A31308" s="5">
        <v>42218</v>
      </c>
      <c r="B31308" s="1">
        <v>1.55765</v>
      </c>
      <c r="C31308" t="s">
        <v>20</v>
      </c>
      <c r="D31308" s="4">
        <f>VLOOKUP(C31308,'Sales Prices'!$A$2:$B$13,2,FALSE)</f>
        <v>2</v>
      </c>
    </row>
    <row r="31309" spans="1:4" x14ac:dyDescent="0.25">
      <c r="A31309" s="5">
        <v>42218</v>
      </c>
      <c r="B31309" s="1">
        <v>1.5600499999999999</v>
      </c>
      <c r="C31309" t="s">
        <v>25</v>
      </c>
      <c r="D31309" s="4">
        <f>VLOOKUP(C31309,'Sales Prices'!$A$2:$B$13,2,FALSE)</f>
        <v>3</v>
      </c>
    </row>
    <row r="31310" spans="1:4" x14ac:dyDescent="0.25">
      <c r="A31310" s="5">
        <v>42218</v>
      </c>
      <c r="B31310" s="1">
        <v>1.5601500000000001</v>
      </c>
      <c r="C31310" t="s">
        <v>14</v>
      </c>
      <c r="D31310" s="4">
        <f>VLOOKUP(C31310,'Sales Prices'!$A$2:$B$13,2,FALSE)</f>
        <v>2.75</v>
      </c>
    </row>
    <row r="31311" spans="1:4" x14ac:dyDescent="0.25">
      <c r="A31311" s="5">
        <v>42218</v>
      </c>
      <c r="B31311" s="1">
        <v>1.5623499999999999</v>
      </c>
      <c r="C31311" t="s">
        <v>5</v>
      </c>
      <c r="D31311" s="4">
        <f>VLOOKUP(C31311,'Sales Prices'!$A$2:$B$13,2,FALSE)</f>
        <v>2.99</v>
      </c>
    </row>
    <row r="31312" spans="1:4" x14ac:dyDescent="0.25">
      <c r="A31312" s="5">
        <v>42218</v>
      </c>
      <c r="B31312" s="1">
        <v>1.56335</v>
      </c>
      <c r="C31312" t="s">
        <v>25</v>
      </c>
      <c r="D31312" s="4">
        <f>VLOOKUP(C31312,'Sales Prices'!$A$2:$B$13,2,FALSE)</f>
        <v>3</v>
      </c>
    </row>
    <row r="31313" spans="1:4" x14ac:dyDescent="0.25">
      <c r="A31313" s="5">
        <v>42218</v>
      </c>
      <c r="B31313" s="1">
        <v>1.5750500000000001</v>
      </c>
      <c r="C31313" t="s">
        <v>21</v>
      </c>
      <c r="D31313" s="4">
        <f>VLOOKUP(C31313,'Sales Prices'!$A$2:$B$13,2,FALSE)</f>
        <v>2.65</v>
      </c>
    </row>
    <row r="31314" spans="1:4" x14ac:dyDescent="0.25">
      <c r="A31314" s="5">
        <v>42218</v>
      </c>
      <c r="B31314" s="1">
        <v>1.58145</v>
      </c>
      <c r="C31314" t="s">
        <v>20</v>
      </c>
      <c r="D31314" s="4">
        <f>VLOOKUP(C31314,'Sales Prices'!$A$2:$B$13,2,FALSE)</f>
        <v>2</v>
      </c>
    </row>
    <row r="31315" spans="1:4" x14ac:dyDescent="0.25">
      <c r="A31315" s="5">
        <v>42218</v>
      </c>
      <c r="B31315" s="1">
        <v>1.5850499999999998</v>
      </c>
      <c r="C31315" t="s">
        <v>4</v>
      </c>
      <c r="D31315" s="4">
        <f>VLOOKUP(C31315,'Sales Prices'!$A$2:$B$13,2,FALSE)</f>
        <v>3.5</v>
      </c>
    </row>
    <row r="31316" spans="1:4" x14ac:dyDescent="0.25">
      <c r="A31316" s="5">
        <v>42218</v>
      </c>
      <c r="B31316" s="1">
        <v>1.5882499999999999</v>
      </c>
      <c r="C31316" t="s">
        <v>25</v>
      </c>
      <c r="D31316" s="4">
        <f>VLOOKUP(C31316,'Sales Prices'!$A$2:$B$13,2,FALSE)</f>
        <v>3</v>
      </c>
    </row>
    <row r="31317" spans="1:4" x14ac:dyDescent="0.25">
      <c r="A31317" s="5">
        <v>42218</v>
      </c>
      <c r="B31317" s="1">
        <v>1.5884499999999999</v>
      </c>
      <c r="C31317" t="s">
        <v>15</v>
      </c>
      <c r="D31317" s="4">
        <f>VLOOKUP(C31317,'Sales Prices'!$A$2:$B$13,2,FALSE)</f>
        <v>3.8</v>
      </c>
    </row>
    <row r="31318" spans="1:4" x14ac:dyDescent="0.25">
      <c r="A31318" s="5">
        <v>42218</v>
      </c>
      <c r="B31318" s="1">
        <v>1.58955</v>
      </c>
      <c r="C31318" t="s">
        <v>20</v>
      </c>
      <c r="D31318" s="4">
        <f>VLOOKUP(C31318,'Sales Prices'!$A$2:$B$13,2,FALSE)</f>
        <v>2</v>
      </c>
    </row>
    <row r="31319" spans="1:4" x14ac:dyDescent="0.25">
      <c r="A31319" s="5">
        <v>42218</v>
      </c>
      <c r="B31319" s="1">
        <v>1.5902500000000002</v>
      </c>
      <c r="C31319" t="s">
        <v>20</v>
      </c>
      <c r="D31319" s="4">
        <f>VLOOKUP(C31319,'Sales Prices'!$A$2:$B$13,2,FALSE)</f>
        <v>2</v>
      </c>
    </row>
    <row r="31320" spans="1:4" x14ac:dyDescent="0.25">
      <c r="A31320" s="5">
        <v>42218</v>
      </c>
      <c r="B31320" s="1">
        <v>1.59355</v>
      </c>
      <c r="C31320" t="s">
        <v>28</v>
      </c>
      <c r="D31320" s="4">
        <f>VLOOKUP(C31320,'Sales Prices'!$A$2:$B$13,2,FALSE)</f>
        <v>1.5</v>
      </c>
    </row>
    <row r="31321" spans="1:4" x14ac:dyDescent="0.25">
      <c r="A31321" s="5">
        <v>42218</v>
      </c>
      <c r="B31321" s="1">
        <v>1.59575</v>
      </c>
      <c r="C31321" t="s">
        <v>21</v>
      </c>
      <c r="D31321" s="4">
        <f>VLOOKUP(C31321,'Sales Prices'!$A$2:$B$13,2,FALSE)</f>
        <v>2.65</v>
      </c>
    </row>
    <row r="31322" spans="1:4" x14ac:dyDescent="0.25">
      <c r="A31322" s="5">
        <v>42218</v>
      </c>
      <c r="B31322" s="1">
        <v>1.59585</v>
      </c>
      <c r="C31322" t="s">
        <v>28</v>
      </c>
      <c r="D31322" s="4">
        <f>VLOOKUP(C31322,'Sales Prices'!$A$2:$B$13,2,FALSE)</f>
        <v>1.5</v>
      </c>
    </row>
    <row r="31323" spans="1:4" x14ac:dyDescent="0.25">
      <c r="A31323" s="5">
        <v>42218</v>
      </c>
      <c r="B31323" s="1">
        <v>1.5987499999999999</v>
      </c>
      <c r="C31323" t="s">
        <v>5</v>
      </c>
      <c r="D31323" s="4">
        <f>VLOOKUP(C31323,'Sales Prices'!$A$2:$B$13,2,FALSE)</f>
        <v>2.99</v>
      </c>
    </row>
    <row r="31324" spans="1:4" x14ac:dyDescent="0.25">
      <c r="A31324" s="5">
        <v>42218</v>
      </c>
      <c r="B31324" s="1">
        <v>1.60195</v>
      </c>
      <c r="C31324" t="s">
        <v>0</v>
      </c>
      <c r="D31324" s="4">
        <f>VLOOKUP(C31324,'Sales Prices'!$A$2:$B$13,2,FALSE)</f>
        <v>2.5</v>
      </c>
    </row>
    <row r="31325" spans="1:4" x14ac:dyDescent="0.25">
      <c r="A31325" s="5">
        <v>42218</v>
      </c>
      <c r="B31325" s="1">
        <v>1.6027499999999999</v>
      </c>
      <c r="C31325" t="s">
        <v>20</v>
      </c>
      <c r="D31325" s="4">
        <f>VLOOKUP(C31325,'Sales Prices'!$A$2:$B$13,2,FALSE)</f>
        <v>2</v>
      </c>
    </row>
    <row r="31326" spans="1:4" x14ac:dyDescent="0.25">
      <c r="A31326" s="5">
        <v>42218</v>
      </c>
      <c r="B31326" s="1">
        <v>1.6046499999999999</v>
      </c>
      <c r="C31326" t="s">
        <v>24</v>
      </c>
      <c r="D31326" s="4">
        <f>VLOOKUP(C31326,'Sales Prices'!$A$2:$B$13,2,FALSE)</f>
        <v>3.25</v>
      </c>
    </row>
    <row r="31327" spans="1:4" x14ac:dyDescent="0.25">
      <c r="A31327" s="5">
        <v>42218</v>
      </c>
      <c r="B31327" s="1">
        <v>1.6046499999999999</v>
      </c>
      <c r="C31327" t="s">
        <v>14</v>
      </c>
      <c r="D31327" s="4">
        <f>VLOOKUP(C31327,'Sales Prices'!$A$2:$B$13,2,FALSE)</f>
        <v>2.75</v>
      </c>
    </row>
    <row r="31328" spans="1:4" x14ac:dyDescent="0.25">
      <c r="A31328" s="5">
        <v>42218</v>
      </c>
      <c r="B31328" s="1">
        <v>1.60555</v>
      </c>
      <c r="C31328" t="s">
        <v>4</v>
      </c>
      <c r="D31328" s="4">
        <f>VLOOKUP(C31328,'Sales Prices'!$A$2:$B$13,2,FALSE)</f>
        <v>3.5</v>
      </c>
    </row>
    <row r="31329" spans="1:4" x14ac:dyDescent="0.25">
      <c r="A31329" s="5">
        <v>42218</v>
      </c>
      <c r="B31329" s="1">
        <v>1.60955</v>
      </c>
      <c r="C31329" t="s">
        <v>4</v>
      </c>
      <c r="D31329" s="4">
        <f>VLOOKUP(C31329,'Sales Prices'!$A$2:$B$13,2,FALSE)</f>
        <v>3.5</v>
      </c>
    </row>
    <row r="31330" spans="1:4" x14ac:dyDescent="0.25">
      <c r="A31330" s="5">
        <v>42218</v>
      </c>
      <c r="B31330" s="1">
        <v>1.61205</v>
      </c>
      <c r="C31330" t="s">
        <v>15</v>
      </c>
      <c r="D31330" s="4">
        <f>VLOOKUP(C31330,'Sales Prices'!$A$2:$B$13,2,FALSE)</f>
        <v>3.8</v>
      </c>
    </row>
    <row r="31331" spans="1:4" x14ac:dyDescent="0.25">
      <c r="A31331" s="5">
        <v>42218</v>
      </c>
      <c r="B31331" s="1">
        <v>1.6146500000000001</v>
      </c>
      <c r="C31331" t="s">
        <v>28</v>
      </c>
      <c r="D31331" s="4">
        <f>VLOOKUP(C31331,'Sales Prices'!$A$2:$B$13,2,FALSE)</f>
        <v>1.5</v>
      </c>
    </row>
    <row r="31332" spans="1:4" x14ac:dyDescent="0.25">
      <c r="A31332" s="5">
        <v>42218</v>
      </c>
      <c r="B31332" s="1">
        <v>1.6165500000000002</v>
      </c>
      <c r="C31332" t="s">
        <v>21</v>
      </c>
      <c r="D31332" s="4">
        <f>VLOOKUP(C31332,'Sales Prices'!$A$2:$B$13,2,FALSE)</f>
        <v>2.65</v>
      </c>
    </row>
    <row r="31333" spans="1:4" x14ac:dyDescent="0.25">
      <c r="A31333" s="5">
        <v>42218</v>
      </c>
      <c r="B31333" s="1">
        <v>1.6205500000000002</v>
      </c>
      <c r="C31333" t="s">
        <v>14</v>
      </c>
      <c r="D31333" s="4">
        <f>VLOOKUP(C31333,'Sales Prices'!$A$2:$B$13,2,FALSE)</f>
        <v>2.75</v>
      </c>
    </row>
    <row r="31334" spans="1:4" x14ac:dyDescent="0.25">
      <c r="A31334" s="5">
        <v>42218</v>
      </c>
      <c r="B31334" s="1">
        <v>1.6255500000000001</v>
      </c>
      <c r="C31334" t="s">
        <v>25</v>
      </c>
      <c r="D31334" s="4">
        <f>VLOOKUP(C31334,'Sales Prices'!$A$2:$B$13,2,FALSE)</f>
        <v>3</v>
      </c>
    </row>
    <row r="31335" spans="1:4" x14ac:dyDescent="0.25">
      <c r="A31335" s="5">
        <v>42218</v>
      </c>
      <c r="B31335" s="1">
        <v>1.63045</v>
      </c>
      <c r="C31335" t="s">
        <v>20</v>
      </c>
      <c r="D31335" s="4">
        <f>VLOOKUP(C31335,'Sales Prices'!$A$2:$B$13,2,FALSE)</f>
        <v>2</v>
      </c>
    </row>
    <row r="31336" spans="1:4" x14ac:dyDescent="0.25">
      <c r="A31336" s="5">
        <v>42218</v>
      </c>
      <c r="B31336" s="1">
        <v>1.63175</v>
      </c>
      <c r="C31336" t="s">
        <v>14</v>
      </c>
      <c r="D31336" s="4">
        <f>VLOOKUP(C31336,'Sales Prices'!$A$2:$B$13,2,FALSE)</f>
        <v>2.75</v>
      </c>
    </row>
    <row r="31337" spans="1:4" x14ac:dyDescent="0.25">
      <c r="A31337" s="5">
        <v>42218</v>
      </c>
      <c r="B31337" s="1">
        <v>1.63195</v>
      </c>
      <c r="C31337" t="s">
        <v>14</v>
      </c>
      <c r="D31337" s="4">
        <f>VLOOKUP(C31337,'Sales Prices'!$A$2:$B$13,2,FALSE)</f>
        <v>2.75</v>
      </c>
    </row>
    <row r="31338" spans="1:4" x14ac:dyDescent="0.25">
      <c r="A31338" s="5">
        <v>42218</v>
      </c>
      <c r="B31338" s="1">
        <v>1.63375</v>
      </c>
      <c r="C31338" t="s">
        <v>20</v>
      </c>
      <c r="D31338" s="4">
        <f>VLOOKUP(C31338,'Sales Prices'!$A$2:$B$13,2,FALSE)</f>
        <v>2</v>
      </c>
    </row>
    <row r="31339" spans="1:4" x14ac:dyDescent="0.25">
      <c r="A31339" s="5">
        <v>42218</v>
      </c>
      <c r="B31339" s="1">
        <v>1.63445</v>
      </c>
      <c r="C31339" t="s">
        <v>45</v>
      </c>
      <c r="D31339" s="4">
        <f>VLOOKUP(C31339,'Sales Prices'!$A$2:$B$13,2,FALSE)</f>
        <v>3.5</v>
      </c>
    </row>
    <row r="31340" spans="1:4" x14ac:dyDescent="0.25">
      <c r="A31340" s="5">
        <v>42218</v>
      </c>
      <c r="B31340" s="1">
        <v>1.6353499999999999</v>
      </c>
      <c r="C31340" t="s">
        <v>20</v>
      </c>
      <c r="D31340" s="4">
        <f>VLOOKUP(C31340,'Sales Prices'!$A$2:$B$13,2,FALSE)</f>
        <v>2</v>
      </c>
    </row>
    <row r="31341" spans="1:4" x14ac:dyDescent="0.25">
      <c r="A31341" s="5">
        <v>42218</v>
      </c>
      <c r="B31341" s="1">
        <v>1.6370499999999999</v>
      </c>
      <c r="C31341" t="s">
        <v>25</v>
      </c>
      <c r="D31341" s="4">
        <f>VLOOKUP(C31341,'Sales Prices'!$A$2:$B$13,2,FALSE)</f>
        <v>3</v>
      </c>
    </row>
    <row r="31342" spans="1:4" x14ac:dyDescent="0.25">
      <c r="A31342" s="5">
        <v>42218</v>
      </c>
      <c r="B31342" s="1">
        <v>1.63975</v>
      </c>
      <c r="C31342" t="s">
        <v>20</v>
      </c>
      <c r="D31342" s="4">
        <f>VLOOKUP(C31342,'Sales Prices'!$A$2:$B$13,2,FALSE)</f>
        <v>2</v>
      </c>
    </row>
    <row r="31343" spans="1:4" x14ac:dyDescent="0.25">
      <c r="A31343" s="5">
        <v>42218</v>
      </c>
      <c r="B31343" s="1">
        <v>1.6467499999999999</v>
      </c>
      <c r="C31343" t="s">
        <v>28</v>
      </c>
      <c r="D31343" s="4">
        <f>VLOOKUP(C31343,'Sales Prices'!$A$2:$B$13,2,FALSE)</f>
        <v>1.5</v>
      </c>
    </row>
    <row r="31344" spans="1:4" x14ac:dyDescent="0.25">
      <c r="A31344" s="5">
        <v>42218</v>
      </c>
      <c r="B31344" s="1">
        <v>1.64825</v>
      </c>
      <c r="C31344" t="s">
        <v>45</v>
      </c>
      <c r="D31344" s="4">
        <f>VLOOKUP(C31344,'Sales Prices'!$A$2:$B$13,2,FALSE)</f>
        <v>3.5</v>
      </c>
    </row>
    <row r="31345" spans="1:4" x14ac:dyDescent="0.25">
      <c r="A31345" s="5">
        <v>42218</v>
      </c>
      <c r="B31345" s="1">
        <v>1.65035</v>
      </c>
      <c r="C31345" t="s">
        <v>14</v>
      </c>
      <c r="D31345" s="4">
        <f>VLOOKUP(C31345,'Sales Prices'!$A$2:$B$13,2,FALSE)</f>
        <v>2.75</v>
      </c>
    </row>
    <row r="31346" spans="1:4" x14ac:dyDescent="0.25">
      <c r="A31346" s="5">
        <v>42218</v>
      </c>
      <c r="B31346" s="1">
        <v>1.6510500000000001</v>
      </c>
      <c r="C31346" t="s">
        <v>15</v>
      </c>
      <c r="D31346" s="4">
        <f>VLOOKUP(C31346,'Sales Prices'!$A$2:$B$13,2,FALSE)</f>
        <v>3.8</v>
      </c>
    </row>
    <row r="31347" spans="1:4" x14ac:dyDescent="0.25">
      <c r="A31347" s="5">
        <v>42218</v>
      </c>
      <c r="B31347" s="1">
        <v>1.65185</v>
      </c>
      <c r="C31347" t="s">
        <v>45</v>
      </c>
      <c r="D31347" s="4">
        <f>VLOOKUP(C31347,'Sales Prices'!$A$2:$B$13,2,FALSE)</f>
        <v>3.5</v>
      </c>
    </row>
    <row r="31348" spans="1:4" x14ac:dyDescent="0.25">
      <c r="A31348" s="5">
        <v>42218</v>
      </c>
      <c r="B31348" s="1">
        <v>1.65215</v>
      </c>
      <c r="C31348" t="s">
        <v>28</v>
      </c>
      <c r="D31348" s="4">
        <f>VLOOKUP(C31348,'Sales Prices'!$A$2:$B$13,2,FALSE)</f>
        <v>1.5</v>
      </c>
    </row>
    <row r="31349" spans="1:4" x14ac:dyDescent="0.25">
      <c r="A31349" s="5">
        <v>42218</v>
      </c>
      <c r="B31349" s="1">
        <v>1.65235</v>
      </c>
      <c r="C31349" t="s">
        <v>15</v>
      </c>
      <c r="D31349" s="4">
        <f>VLOOKUP(C31349,'Sales Prices'!$A$2:$B$13,2,FALSE)</f>
        <v>3.8</v>
      </c>
    </row>
    <row r="31350" spans="1:4" x14ac:dyDescent="0.25">
      <c r="A31350" s="5">
        <v>42218</v>
      </c>
      <c r="B31350" s="1">
        <v>1.6552500000000001</v>
      </c>
      <c r="C31350" t="s">
        <v>28</v>
      </c>
      <c r="D31350" s="4">
        <f>VLOOKUP(C31350,'Sales Prices'!$A$2:$B$13,2,FALSE)</f>
        <v>1.5</v>
      </c>
    </row>
    <row r="31351" spans="1:4" x14ac:dyDescent="0.25">
      <c r="A31351" s="5">
        <v>42219</v>
      </c>
      <c r="B31351" s="1">
        <v>1.3486750000000001</v>
      </c>
      <c r="C31351" t="s">
        <v>14</v>
      </c>
      <c r="D31351" s="4">
        <f>VLOOKUP(C31351,'Sales Prices'!$A$2:$B$13,2,FALSE)</f>
        <v>2.75</v>
      </c>
    </row>
    <row r="31352" spans="1:4" x14ac:dyDescent="0.25">
      <c r="A31352" s="5">
        <v>42219</v>
      </c>
      <c r="B31352" s="1">
        <v>1.351675</v>
      </c>
      <c r="C31352" t="s">
        <v>20</v>
      </c>
      <c r="D31352" s="4">
        <f>VLOOKUP(C31352,'Sales Prices'!$A$2:$B$13,2,FALSE)</f>
        <v>2</v>
      </c>
    </row>
    <row r="31353" spans="1:4" x14ac:dyDescent="0.25">
      <c r="A31353" s="5">
        <v>42219</v>
      </c>
      <c r="B31353" s="1">
        <v>1.3527749999999998</v>
      </c>
      <c r="C31353" t="s">
        <v>16</v>
      </c>
      <c r="D31353" s="4">
        <f>VLOOKUP(C31353,'Sales Prices'!$A$2:$B$13,2,FALSE)</f>
        <v>3</v>
      </c>
    </row>
    <row r="31354" spans="1:4" x14ac:dyDescent="0.25">
      <c r="A31354" s="5">
        <v>42219</v>
      </c>
      <c r="B31354" s="1">
        <v>1.3558749999999999</v>
      </c>
      <c r="C31354" t="s">
        <v>20</v>
      </c>
      <c r="D31354" s="4">
        <f>VLOOKUP(C31354,'Sales Prices'!$A$2:$B$13,2,FALSE)</f>
        <v>2</v>
      </c>
    </row>
    <row r="31355" spans="1:4" x14ac:dyDescent="0.25">
      <c r="A31355" s="5">
        <v>42219</v>
      </c>
      <c r="B31355" s="1">
        <v>1.357175</v>
      </c>
      <c r="C31355" t="s">
        <v>45</v>
      </c>
      <c r="D31355" s="4">
        <f>VLOOKUP(C31355,'Sales Prices'!$A$2:$B$13,2,FALSE)</f>
        <v>3.5</v>
      </c>
    </row>
    <row r="31356" spans="1:4" x14ac:dyDescent="0.25">
      <c r="A31356" s="5">
        <v>42219</v>
      </c>
      <c r="B31356" s="1">
        <v>1.3601749999999999</v>
      </c>
      <c r="C31356" t="s">
        <v>15</v>
      </c>
      <c r="D31356" s="4">
        <f>VLOOKUP(C31356,'Sales Prices'!$A$2:$B$13,2,FALSE)</f>
        <v>3.8</v>
      </c>
    </row>
    <row r="31357" spans="1:4" x14ac:dyDescent="0.25">
      <c r="A31357" s="5">
        <v>42219</v>
      </c>
      <c r="B31357" s="1">
        <v>1.363575</v>
      </c>
      <c r="C31357" t="s">
        <v>25</v>
      </c>
      <c r="D31357" s="4">
        <f>VLOOKUP(C31357,'Sales Prices'!$A$2:$B$13,2,FALSE)</f>
        <v>3</v>
      </c>
    </row>
    <row r="31358" spans="1:4" x14ac:dyDescent="0.25">
      <c r="A31358" s="5">
        <v>42219</v>
      </c>
      <c r="B31358" s="1">
        <v>1.3638749999999999</v>
      </c>
      <c r="C31358" t="s">
        <v>21</v>
      </c>
      <c r="D31358" s="4">
        <f>VLOOKUP(C31358,'Sales Prices'!$A$2:$B$13,2,FALSE)</f>
        <v>2.65</v>
      </c>
    </row>
    <row r="31359" spans="1:4" x14ac:dyDescent="0.25">
      <c r="A31359" s="5">
        <v>42219</v>
      </c>
      <c r="B31359" s="1">
        <v>1.3659749999999999</v>
      </c>
      <c r="C31359" t="s">
        <v>15</v>
      </c>
      <c r="D31359" s="4">
        <f>VLOOKUP(C31359,'Sales Prices'!$A$2:$B$13,2,FALSE)</f>
        <v>3.8</v>
      </c>
    </row>
    <row r="31360" spans="1:4" x14ac:dyDescent="0.25">
      <c r="A31360" s="5">
        <v>42219</v>
      </c>
      <c r="B31360" s="1">
        <v>1.367875</v>
      </c>
      <c r="C31360" t="s">
        <v>24</v>
      </c>
      <c r="D31360" s="4">
        <f>VLOOKUP(C31360,'Sales Prices'!$A$2:$B$13,2,FALSE)</f>
        <v>3.25</v>
      </c>
    </row>
    <row r="31361" spans="1:4" x14ac:dyDescent="0.25">
      <c r="A31361" s="5">
        <v>42219</v>
      </c>
      <c r="B31361" s="1">
        <v>1.3682749999999999</v>
      </c>
      <c r="C31361" t="s">
        <v>24</v>
      </c>
      <c r="D31361" s="4">
        <f>VLOOKUP(C31361,'Sales Prices'!$A$2:$B$13,2,FALSE)</f>
        <v>3.25</v>
      </c>
    </row>
    <row r="31362" spans="1:4" x14ac:dyDescent="0.25">
      <c r="A31362" s="5">
        <v>42219</v>
      </c>
      <c r="B31362" s="1">
        <v>1.3703749999999999</v>
      </c>
      <c r="C31362" t="s">
        <v>4</v>
      </c>
      <c r="D31362" s="4">
        <f>VLOOKUP(C31362,'Sales Prices'!$A$2:$B$13,2,FALSE)</f>
        <v>3.5</v>
      </c>
    </row>
    <row r="31363" spans="1:4" x14ac:dyDescent="0.25">
      <c r="A31363" s="5">
        <v>42219</v>
      </c>
      <c r="B31363" s="1">
        <v>1.3720749999999999</v>
      </c>
      <c r="C31363" t="s">
        <v>20</v>
      </c>
      <c r="D31363" s="4">
        <f>VLOOKUP(C31363,'Sales Prices'!$A$2:$B$13,2,FALSE)</f>
        <v>2</v>
      </c>
    </row>
    <row r="31364" spans="1:4" x14ac:dyDescent="0.25">
      <c r="A31364" s="5">
        <v>42219</v>
      </c>
      <c r="B31364" s="1">
        <v>1.373375</v>
      </c>
      <c r="C31364" t="s">
        <v>45</v>
      </c>
      <c r="D31364" s="4">
        <f>VLOOKUP(C31364,'Sales Prices'!$A$2:$B$13,2,FALSE)</f>
        <v>3.5</v>
      </c>
    </row>
    <row r="31365" spans="1:4" x14ac:dyDescent="0.25">
      <c r="A31365" s="5">
        <v>42219</v>
      </c>
      <c r="B31365" s="1">
        <v>1.3784749999999999</v>
      </c>
      <c r="C31365" t="s">
        <v>24</v>
      </c>
      <c r="D31365" s="4">
        <f>VLOOKUP(C31365,'Sales Prices'!$A$2:$B$13,2,FALSE)</f>
        <v>3.25</v>
      </c>
    </row>
    <row r="31366" spans="1:4" x14ac:dyDescent="0.25">
      <c r="A31366" s="5">
        <v>42219</v>
      </c>
      <c r="B31366" s="1">
        <v>1.381775</v>
      </c>
      <c r="C31366" t="s">
        <v>14</v>
      </c>
      <c r="D31366" s="4">
        <f>VLOOKUP(C31366,'Sales Prices'!$A$2:$B$13,2,FALSE)</f>
        <v>2.75</v>
      </c>
    </row>
    <row r="31367" spans="1:4" x14ac:dyDescent="0.25">
      <c r="A31367" s="5">
        <v>42219</v>
      </c>
      <c r="B31367" s="1">
        <v>1.3825749999999999</v>
      </c>
      <c r="C31367" t="s">
        <v>20</v>
      </c>
      <c r="D31367" s="4">
        <f>VLOOKUP(C31367,'Sales Prices'!$A$2:$B$13,2,FALSE)</f>
        <v>2</v>
      </c>
    </row>
    <row r="31368" spans="1:4" x14ac:dyDescent="0.25">
      <c r="A31368" s="5">
        <v>42219</v>
      </c>
      <c r="B31368" s="1">
        <v>1.3850750000000001</v>
      </c>
      <c r="C31368" t="s">
        <v>24</v>
      </c>
      <c r="D31368" s="4">
        <f>VLOOKUP(C31368,'Sales Prices'!$A$2:$B$13,2,FALSE)</f>
        <v>3.25</v>
      </c>
    </row>
    <row r="31369" spans="1:4" x14ac:dyDescent="0.25">
      <c r="A31369" s="5">
        <v>42219</v>
      </c>
      <c r="B31369" s="1">
        <v>1.3870749999999998</v>
      </c>
      <c r="C31369" t="s">
        <v>28</v>
      </c>
      <c r="D31369" s="4">
        <f>VLOOKUP(C31369,'Sales Prices'!$A$2:$B$13,2,FALSE)</f>
        <v>1.5</v>
      </c>
    </row>
    <row r="31370" spans="1:4" x14ac:dyDescent="0.25">
      <c r="A31370" s="5">
        <v>42219</v>
      </c>
      <c r="B31370" s="1">
        <v>1.3903749999999999</v>
      </c>
      <c r="C31370" t="s">
        <v>21</v>
      </c>
      <c r="D31370" s="4">
        <f>VLOOKUP(C31370,'Sales Prices'!$A$2:$B$13,2,FALSE)</f>
        <v>2.65</v>
      </c>
    </row>
    <row r="31371" spans="1:4" x14ac:dyDescent="0.25">
      <c r="A31371" s="5">
        <v>42219</v>
      </c>
      <c r="B31371" s="1">
        <v>1.391775</v>
      </c>
      <c r="C31371" t="s">
        <v>15</v>
      </c>
      <c r="D31371" s="4">
        <f>VLOOKUP(C31371,'Sales Prices'!$A$2:$B$13,2,FALSE)</f>
        <v>3.8</v>
      </c>
    </row>
    <row r="31372" spans="1:4" x14ac:dyDescent="0.25">
      <c r="A31372" s="5">
        <v>42219</v>
      </c>
      <c r="B31372" s="1">
        <v>1.3923749999999999</v>
      </c>
      <c r="C31372" t="s">
        <v>20</v>
      </c>
      <c r="D31372" s="4">
        <f>VLOOKUP(C31372,'Sales Prices'!$A$2:$B$13,2,FALSE)</f>
        <v>2</v>
      </c>
    </row>
    <row r="31373" spans="1:4" x14ac:dyDescent="0.25">
      <c r="A31373" s="5">
        <v>42219</v>
      </c>
      <c r="B31373" s="1">
        <v>1.3926749999999999</v>
      </c>
      <c r="C31373" t="s">
        <v>45</v>
      </c>
      <c r="D31373" s="4">
        <f>VLOOKUP(C31373,'Sales Prices'!$A$2:$B$13,2,FALSE)</f>
        <v>3.5</v>
      </c>
    </row>
    <row r="31374" spans="1:4" x14ac:dyDescent="0.25">
      <c r="A31374" s="5">
        <v>42219</v>
      </c>
      <c r="B31374" s="1">
        <v>1.3930750000000001</v>
      </c>
      <c r="C31374" t="s">
        <v>24</v>
      </c>
      <c r="D31374" s="4">
        <f>VLOOKUP(C31374,'Sales Prices'!$A$2:$B$13,2,FALSE)</f>
        <v>3.25</v>
      </c>
    </row>
    <row r="31375" spans="1:4" x14ac:dyDescent="0.25">
      <c r="A31375" s="5">
        <v>42219</v>
      </c>
      <c r="B31375" s="1">
        <v>1.3994749999999998</v>
      </c>
      <c r="C31375" t="s">
        <v>21</v>
      </c>
      <c r="D31375" s="4">
        <f>VLOOKUP(C31375,'Sales Prices'!$A$2:$B$13,2,FALSE)</f>
        <v>2.65</v>
      </c>
    </row>
    <row r="31376" spans="1:4" x14ac:dyDescent="0.25">
      <c r="A31376" s="5">
        <v>42219</v>
      </c>
      <c r="B31376" s="1">
        <v>1.403375</v>
      </c>
      <c r="C31376" t="s">
        <v>15</v>
      </c>
      <c r="D31376" s="4">
        <f>VLOOKUP(C31376,'Sales Prices'!$A$2:$B$13,2,FALSE)</f>
        <v>3.8</v>
      </c>
    </row>
    <row r="31377" spans="1:4" x14ac:dyDescent="0.25">
      <c r="A31377" s="5">
        <v>42219</v>
      </c>
      <c r="B31377" s="1">
        <v>1.403775</v>
      </c>
      <c r="C31377" t="s">
        <v>20</v>
      </c>
      <c r="D31377" s="4">
        <f>VLOOKUP(C31377,'Sales Prices'!$A$2:$B$13,2,FALSE)</f>
        <v>2</v>
      </c>
    </row>
    <row r="31378" spans="1:4" x14ac:dyDescent="0.25">
      <c r="A31378" s="5">
        <v>42219</v>
      </c>
      <c r="B31378" s="1">
        <v>1.4048749999999999</v>
      </c>
      <c r="C31378" t="s">
        <v>4</v>
      </c>
      <c r="D31378" s="4">
        <f>VLOOKUP(C31378,'Sales Prices'!$A$2:$B$13,2,FALSE)</f>
        <v>3.5</v>
      </c>
    </row>
    <row r="31379" spans="1:4" x14ac:dyDescent="0.25">
      <c r="A31379" s="5">
        <v>42219</v>
      </c>
      <c r="B31379" s="1">
        <v>1.4050750000000001</v>
      </c>
      <c r="C31379" t="s">
        <v>21</v>
      </c>
      <c r="D31379" s="4">
        <f>VLOOKUP(C31379,'Sales Prices'!$A$2:$B$13,2,FALSE)</f>
        <v>2.65</v>
      </c>
    </row>
    <row r="31380" spans="1:4" x14ac:dyDescent="0.25">
      <c r="A31380" s="5">
        <v>42219</v>
      </c>
      <c r="B31380" s="1">
        <v>1.4107749999999999</v>
      </c>
      <c r="C31380" t="s">
        <v>28</v>
      </c>
      <c r="D31380" s="4">
        <f>VLOOKUP(C31380,'Sales Prices'!$A$2:$B$13,2,FALSE)</f>
        <v>1.5</v>
      </c>
    </row>
    <row r="31381" spans="1:4" x14ac:dyDescent="0.25">
      <c r="A31381" s="5">
        <v>42219</v>
      </c>
      <c r="B31381" s="1">
        <v>1.4133749999999998</v>
      </c>
      <c r="C31381" t="s">
        <v>5</v>
      </c>
      <c r="D31381" s="4">
        <f>VLOOKUP(C31381,'Sales Prices'!$A$2:$B$13,2,FALSE)</f>
        <v>2.99</v>
      </c>
    </row>
    <row r="31382" spans="1:4" x14ac:dyDescent="0.25">
      <c r="A31382" s="5">
        <v>42219</v>
      </c>
      <c r="B31382" s="1">
        <v>1.4171749999999999</v>
      </c>
      <c r="C31382" t="s">
        <v>20</v>
      </c>
      <c r="D31382" s="4">
        <f>VLOOKUP(C31382,'Sales Prices'!$A$2:$B$13,2,FALSE)</f>
        <v>2</v>
      </c>
    </row>
    <row r="31383" spans="1:4" x14ac:dyDescent="0.25">
      <c r="A31383" s="5">
        <v>42219</v>
      </c>
      <c r="B31383" s="1">
        <v>1.421775</v>
      </c>
      <c r="C31383" t="s">
        <v>20</v>
      </c>
      <c r="D31383" s="4">
        <f>VLOOKUP(C31383,'Sales Prices'!$A$2:$B$13,2,FALSE)</f>
        <v>2</v>
      </c>
    </row>
    <row r="31384" spans="1:4" x14ac:dyDescent="0.25">
      <c r="A31384" s="5">
        <v>42219</v>
      </c>
      <c r="B31384" s="1">
        <v>1.424275</v>
      </c>
      <c r="C31384" t="s">
        <v>20</v>
      </c>
      <c r="D31384" s="4">
        <f>VLOOKUP(C31384,'Sales Prices'!$A$2:$B$13,2,FALSE)</f>
        <v>2</v>
      </c>
    </row>
    <row r="31385" spans="1:4" x14ac:dyDescent="0.25">
      <c r="A31385" s="5">
        <v>42219</v>
      </c>
      <c r="B31385" s="1">
        <v>1.4243749999999999</v>
      </c>
      <c r="C31385" t="s">
        <v>25</v>
      </c>
      <c r="D31385" s="4">
        <f>VLOOKUP(C31385,'Sales Prices'!$A$2:$B$13,2,FALSE)</f>
        <v>3</v>
      </c>
    </row>
    <row r="31386" spans="1:4" x14ac:dyDescent="0.25">
      <c r="A31386" s="5">
        <v>42219</v>
      </c>
      <c r="B31386" s="1">
        <v>1.4246749999999999</v>
      </c>
      <c r="C31386" t="s">
        <v>28</v>
      </c>
      <c r="D31386" s="4">
        <f>VLOOKUP(C31386,'Sales Prices'!$A$2:$B$13,2,FALSE)</f>
        <v>1.5</v>
      </c>
    </row>
    <row r="31387" spans="1:4" x14ac:dyDescent="0.25">
      <c r="A31387" s="5">
        <v>42219</v>
      </c>
      <c r="B31387" s="1">
        <v>1.4247749999999999</v>
      </c>
      <c r="C31387" t="s">
        <v>25</v>
      </c>
      <c r="D31387" s="4">
        <f>VLOOKUP(C31387,'Sales Prices'!$A$2:$B$13,2,FALSE)</f>
        <v>3</v>
      </c>
    </row>
    <row r="31388" spans="1:4" x14ac:dyDescent="0.25">
      <c r="A31388" s="5">
        <v>42219</v>
      </c>
      <c r="B31388" s="1">
        <v>1.4250749999999999</v>
      </c>
      <c r="C31388" t="s">
        <v>15</v>
      </c>
      <c r="D31388" s="4">
        <f>VLOOKUP(C31388,'Sales Prices'!$A$2:$B$13,2,FALSE)</f>
        <v>3.8</v>
      </c>
    </row>
    <row r="31389" spans="1:4" x14ac:dyDescent="0.25">
      <c r="A31389" s="5">
        <v>42219</v>
      </c>
      <c r="B31389" s="1">
        <v>1.427775</v>
      </c>
      <c r="C31389" t="s">
        <v>20</v>
      </c>
      <c r="D31389" s="4">
        <f>VLOOKUP(C31389,'Sales Prices'!$A$2:$B$13,2,FALSE)</f>
        <v>2</v>
      </c>
    </row>
    <row r="31390" spans="1:4" x14ac:dyDescent="0.25">
      <c r="A31390" s="5">
        <v>42219</v>
      </c>
      <c r="B31390" s="1">
        <v>1.430075</v>
      </c>
      <c r="C31390" t="s">
        <v>20</v>
      </c>
      <c r="D31390" s="4">
        <f>VLOOKUP(C31390,'Sales Prices'!$A$2:$B$13,2,FALSE)</f>
        <v>2</v>
      </c>
    </row>
    <row r="31391" spans="1:4" x14ac:dyDescent="0.25">
      <c r="A31391" s="5">
        <v>42219</v>
      </c>
      <c r="B31391" s="1">
        <v>1.4309749999999999</v>
      </c>
      <c r="C31391" t="s">
        <v>15</v>
      </c>
      <c r="D31391" s="4">
        <f>VLOOKUP(C31391,'Sales Prices'!$A$2:$B$13,2,FALSE)</f>
        <v>3.8</v>
      </c>
    </row>
    <row r="31392" spans="1:4" x14ac:dyDescent="0.25">
      <c r="A31392" s="5">
        <v>42219</v>
      </c>
      <c r="B31392" s="1">
        <v>1.434075</v>
      </c>
      <c r="C31392" t="s">
        <v>28</v>
      </c>
      <c r="D31392" s="4">
        <f>VLOOKUP(C31392,'Sales Prices'!$A$2:$B$13,2,FALSE)</f>
        <v>1.5</v>
      </c>
    </row>
    <row r="31393" spans="1:4" x14ac:dyDescent="0.25">
      <c r="A31393" s="5">
        <v>42219</v>
      </c>
      <c r="B31393" s="1">
        <v>1.435575</v>
      </c>
      <c r="C31393" t="s">
        <v>4</v>
      </c>
      <c r="D31393" s="4">
        <f>VLOOKUP(C31393,'Sales Prices'!$A$2:$B$13,2,FALSE)</f>
        <v>3.5</v>
      </c>
    </row>
    <row r="31394" spans="1:4" x14ac:dyDescent="0.25">
      <c r="A31394" s="5">
        <v>42219</v>
      </c>
      <c r="B31394" s="1">
        <v>1.4394749999999998</v>
      </c>
      <c r="C31394" t="s">
        <v>20</v>
      </c>
      <c r="D31394" s="4">
        <f>VLOOKUP(C31394,'Sales Prices'!$A$2:$B$13,2,FALSE)</f>
        <v>2</v>
      </c>
    </row>
    <row r="31395" spans="1:4" x14ac:dyDescent="0.25">
      <c r="A31395" s="5">
        <v>42219</v>
      </c>
      <c r="B31395" s="1">
        <v>1.4426749999999999</v>
      </c>
      <c r="C31395" t="s">
        <v>45</v>
      </c>
      <c r="D31395" s="4">
        <f>VLOOKUP(C31395,'Sales Prices'!$A$2:$B$13,2,FALSE)</f>
        <v>3.5</v>
      </c>
    </row>
    <row r="31396" spans="1:4" x14ac:dyDescent="0.25">
      <c r="A31396" s="5">
        <v>42219</v>
      </c>
      <c r="B31396" s="1">
        <v>1.4432749999999999</v>
      </c>
      <c r="C31396" t="s">
        <v>15</v>
      </c>
      <c r="D31396" s="4">
        <f>VLOOKUP(C31396,'Sales Prices'!$A$2:$B$13,2,FALSE)</f>
        <v>3.8</v>
      </c>
    </row>
    <row r="31397" spans="1:4" x14ac:dyDescent="0.25">
      <c r="A31397" s="5">
        <v>42219</v>
      </c>
      <c r="B31397" s="1">
        <v>1.4450749999999999</v>
      </c>
      <c r="C31397" t="s">
        <v>4</v>
      </c>
      <c r="D31397" s="4">
        <f>VLOOKUP(C31397,'Sales Prices'!$A$2:$B$13,2,FALSE)</f>
        <v>3.5</v>
      </c>
    </row>
    <row r="31398" spans="1:4" x14ac:dyDescent="0.25">
      <c r="A31398" s="5">
        <v>42219</v>
      </c>
      <c r="B31398" s="1">
        <v>1.4467749999999999</v>
      </c>
      <c r="C31398" t="s">
        <v>14</v>
      </c>
      <c r="D31398" s="4">
        <f>VLOOKUP(C31398,'Sales Prices'!$A$2:$B$13,2,FALSE)</f>
        <v>2.75</v>
      </c>
    </row>
    <row r="31399" spans="1:4" x14ac:dyDescent="0.25">
      <c r="A31399" s="5">
        <v>42219</v>
      </c>
      <c r="B31399" s="1">
        <v>1.4529749999999999</v>
      </c>
      <c r="C31399" t="s">
        <v>20</v>
      </c>
      <c r="D31399" s="4">
        <f>VLOOKUP(C31399,'Sales Prices'!$A$2:$B$13,2,FALSE)</f>
        <v>2</v>
      </c>
    </row>
    <row r="31400" spans="1:4" x14ac:dyDescent="0.25">
      <c r="A31400" s="5">
        <v>42219</v>
      </c>
      <c r="B31400" s="1">
        <v>1.458075</v>
      </c>
      <c r="C31400" t="s">
        <v>24</v>
      </c>
      <c r="D31400" s="4">
        <f>VLOOKUP(C31400,'Sales Prices'!$A$2:$B$13,2,FALSE)</f>
        <v>3.25</v>
      </c>
    </row>
    <row r="31401" spans="1:4" x14ac:dyDescent="0.25">
      <c r="A31401" s="5">
        <v>42219</v>
      </c>
      <c r="B31401" s="1">
        <v>1.4611749999999999</v>
      </c>
      <c r="C31401" t="s">
        <v>25</v>
      </c>
      <c r="D31401" s="4">
        <f>VLOOKUP(C31401,'Sales Prices'!$A$2:$B$13,2,FALSE)</f>
        <v>3</v>
      </c>
    </row>
    <row r="31402" spans="1:4" x14ac:dyDescent="0.25">
      <c r="A31402" s="5">
        <v>42219</v>
      </c>
      <c r="B31402" s="1">
        <v>1.4619749999999998</v>
      </c>
      <c r="C31402" t="s">
        <v>20</v>
      </c>
      <c r="D31402" s="4">
        <f>VLOOKUP(C31402,'Sales Prices'!$A$2:$B$13,2,FALSE)</f>
        <v>2</v>
      </c>
    </row>
    <row r="31403" spans="1:4" x14ac:dyDescent="0.25">
      <c r="A31403" s="5">
        <v>42219</v>
      </c>
      <c r="B31403" s="1">
        <v>1.4687749999999999</v>
      </c>
      <c r="C31403" t="s">
        <v>4</v>
      </c>
      <c r="D31403" s="4">
        <f>VLOOKUP(C31403,'Sales Prices'!$A$2:$B$13,2,FALSE)</f>
        <v>3.5</v>
      </c>
    </row>
    <row r="31404" spans="1:4" x14ac:dyDescent="0.25">
      <c r="A31404" s="5">
        <v>42219</v>
      </c>
      <c r="B31404" s="1">
        <v>1.4712749999999999</v>
      </c>
      <c r="C31404" t="s">
        <v>20</v>
      </c>
      <c r="D31404" s="4">
        <f>VLOOKUP(C31404,'Sales Prices'!$A$2:$B$13,2,FALSE)</f>
        <v>2</v>
      </c>
    </row>
    <row r="31405" spans="1:4" x14ac:dyDescent="0.25">
      <c r="A31405" s="5">
        <v>42219</v>
      </c>
      <c r="B31405" s="1">
        <v>1.4729749999999999</v>
      </c>
      <c r="C31405" t="s">
        <v>28</v>
      </c>
      <c r="D31405" s="4">
        <f>VLOOKUP(C31405,'Sales Prices'!$A$2:$B$13,2,FALSE)</f>
        <v>1.5</v>
      </c>
    </row>
    <row r="31406" spans="1:4" x14ac:dyDescent="0.25">
      <c r="A31406" s="5">
        <v>42219</v>
      </c>
      <c r="B31406" s="1">
        <v>1.4747749999999999</v>
      </c>
      <c r="C31406" t="s">
        <v>5</v>
      </c>
      <c r="D31406" s="4">
        <f>VLOOKUP(C31406,'Sales Prices'!$A$2:$B$13,2,FALSE)</f>
        <v>2.99</v>
      </c>
    </row>
    <row r="31407" spans="1:4" x14ac:dyDescent="0.25">
      <c r="A31407" s="5">
        <v>42219</v>
      </c>
      <c r="B31407" s="1">
        <v>1.4753749999999999</v>
      </c>
      <c r="C31407" t="s">
        <v>24</v>
      </c>
      <c r="D31407" s="4">
        <f>VLOOKUP(C31407,'Sales Prices'!$A$2:$B$13,2,FALSE)</f>
        <v>3.25</v>
      </c>
    </row>
    <row r="31408" spans="1:4" x14ac:dyDescent="0.25">
      <c r="A31408" s="5">
        <v>42219</v>
      </c>
      <c r="B31408" s="1">
        <v>1.4767749999999999</v>
      </c>
      <c r="C31408" t="s">
        <v>20</v>
      </c>
      <c r="D31408" s="4">
        <f>VLOOKUP(C31408,'Sales Prices'!$A$2:$B$13,2,FALSE)</f>
        <v>2</v>
      </c>
    </row>
    <row r="31409" spans="1:4" x14ac:dyDescent="0.25">
      <c r="A31409" s="5">
        <v>42219</v>
      </c>
      <c r="B31409" s="1">
        <v>1.4768749999999999</v>
      </c>
      <c r="C31409" t="s">
        <v>24</v>
      </c>
      <c r="D31409" s="4">
        <f>VLOOKUP(C31409,'Sales Prices'!$A$2:$B$13,2,FALSE)</f>
        <v>3.25</v>
      </c>
    </row>
    <row r="31410" spans="1:4" x14ac:dyDescent="0.25">
      <c r="A31410" s="5">
        <v>42219</v>
      </c>
      <c r="B31410" s="1">
        <v>1.4777749999999998</v>
      </c>
      <c r="C31410" t="s">
        <v>0</v>
      </c>
      <c r="D31410" s="4">
        <f>VLOOKUP(C31410,'Sales Prices'!$A$2:$B$13,2,FALSE)</f>
        <v>2.5</v>
      </c>
    </row>
    <row r="31411" spans="1:4" x14ac:dyDescent="0.25">
      <c r="A31411" s="5">
        <v>42219</v>
      </c>
      <c r="B31411" s="1">
        <v>1.478675</v>
      </c>
      <c r="C31411" t="s">
        <v>20</v>
      </c>
      <c r="D31411" s="4">
        <f>VLOOKUP(C31411,'Sales Prices'!$A$2:$B$13,2,FALSE)</f>
        <v>2</v>
      </c>
    </row>
    <row r="31412" spans="1:4" x14ac:dyDescent="0.25">
      <c r="A31412" s="5">
        <v>42219</v>
      </c>
      <c r="B31412" s="1">
        <v>1.480175</v>
      </c>
      <c r="C31412" t="s">
        <v>20</v>
      </c>
      <c r="D31412" s="4">
        <f>VLOOKUP(C31412,'Sales Prices'!$A$2:$B$13,2,FALSE)</f>
        <v>2</v>
      </c>
    </row>
    <row r="31413" spans="1:4" x14ac:dyDescent="0.25">
      <c r="A31413" s="5">
        <v>42219</v>
      </c>
      <c r="B31413" s="1">
        <v>1.482275</v>
      </c>
      <c r="C31413" t="s">
        <v>45</v>
      </c>
      <c r="D31413" s="4">
        <f>VLOOKUP(C31413,'Sales Prices'!$A$2:$B$13,2,FALSE)</f>
        <v>3.5</v>
      </c>
    </row>
    <row r="31414" spans="1:4" x14ac:dyDescent="0.25">
      <c r="A31414" s="5">
        <v>42219</v>
      </c>
      <c r="B31414" s="1">
        <v>1.484675</v>
      </c>
      <c r="C31414" t="s">
        <v>15</v>
      </c>
      <c r="D31414" s="4">
        <f>VLOOKUP(C31414,'Sales Prices'!$A$2:$B$13,2,FALSE)</f>
        <v>3.8</v>
      </c>
    </row>
    <row r="31415" spans="1:4" x14ac:dyDescent="0.25">
      <c r="A31415" s="5">
        <v>42219</v>
      </c>
      <c r="B31415" s="1">
        <v>1.4852749999999999</v>
      </c>
      <c r="C31415" t="s">
        <v>20</v>
      </c>
      <c r="D31415" s="4">
        <f>VLOOKUP(C31415,'Sales Prices'!$A$2:$B$13,2,FALSE)</f>
        <v>2</v>
      </c>
    </row>
    <row r="31416" spans="1:4" x14ac:dyDescent="0.25">
      <c r="A31416" s="5">
        <v>42219</v>
      </c>
      <c r="B31416" s="1">
        <v>1.4871749999999999</v>
      </c>
      <c r="C31416" t="s">
        <v>20</v>
      </c>
      <c r="D31416" s="4">
        <f>VLOOKUP(C31416,'Sales Prices'!$A$2:$B$13,2,FALSE)</f>
        <v>2</v>
      </c>
    </row>
    <row r="31417" spans="1:4" x14ac:dyDescent="0.25">
      <c r="A31417" s="5">
        <v>42219</v>
      </c>
      <c r="B31417" s="1">
        <v>1.4891749999999999</v>
      </c>
      <c r="C31417" t="s">
        <v>20</v>
      </c>
      <c r="D31417" s="4">
        <f>VLOOKUP(C31417,'Sales Prices'!$A$2:$B$13,2,FALSE)</f>
        <v>2</v>
      </c>
    </row>
    <row r="31418" spans="1:4" x14ac:dyDescent="0.25">
      <c r="A31418" s="5">
        <v>42219</v>
      </c>
      <c r="B31418" s="1">
        <v>1.4915749999999999</v>
      </c>
      <c r="C31418" t="s">
        <v>20</v>
      </c>
      <c r="D31418" s="4">
        <f>VLOOKUP(C31418,'Sales Prices'!$A$2:$B$13,2,FALSE)</f>
        <v>2</v>
      </c>
    </row>
    <row r="31419" spans="1:4" x14ac:dyDescent="0.25">
      <c r="A31419" s="5">
        <v>42219</v>
      </c>
      <c r="B31419" s="1">
        <v>1.494775</v>
      </c>
      <c r="C31419" t="s">
        <v>15</v>
      </c>
      <c r="D31419" s="4">
        <f>VLOOKUP(C31419,'Sales Prices'!$A$2:$B$13,2,FALSE)</f>
        <v>3.8</v>
      </c>
    </row>
    <row r="31420" spans="1:4" x14ac:dyDescent="0.25">
      <c r="A31420" s="5">
        <v>42219</v>
      </c>
      <c r="B31420" s="1">
        <v>1.4960749999999998</v>
      </c>
      <c r="C31420" t="s">
        <v>28</v>
      </c>
      <c r="D31420" s="4">
        <f>VLOOKUP(C31420,'Sales Prices'!$A$2:$B$13,2,FALSE)</f>
        <v>1.5</v>
      </c>
    </row>
    <row r="31421" spans="1:4" x14ac:dyDescent="0.25">
      <c r="A31421" s="5">
        <v>42219</v>
      </c>
      <c r="B31421" s="1">
        <v>1.496775</v>
      </c>
      <c r="C31421" t="s">
        <v>14</v>
      </c>
      <c r="D31421" s="4">
        <f>VLOOKUP(C31421,'Sales Prices'!$A$2:$B$13,2,FALSE)</f>
        <v>2.75</v>
      </c>
    </row>
    <row r="31422" spans="1:4" x14ac:dyDescent="0.25">
      <c r="A31422" s="5">
        <v>42219</v>
      </c>
      <c r="B31422" s="1">
        <v>1.5050749999999999</v>
      </c>
      <c r="C31422" t="s">
        <v>20</v>
      </c>
      <c r="D31422" s="4">
        <f>VLOOKUP(C31422,'Sales Prices'!$A$2:$B$13,2,FALSE)</f>
        <v>2</v>
      </c>
    </row>
    <row r="31423" spans="1:4" x14ac:dyDescent="0.25">
      <c r="A31423" s="5">
        <v>42219</v>
      </c>
      <c r="B31423" s="1">
        <v>1.5051749999999999</v>
      </c>
      <c r="C31423" t="s">
        <v>15</v>
      </c>
      <c r="D31423" s="4">
        <f>VLOOKUP(C31423,'Sales Prices'!$A$2:$B$13,2,FALSE)</f>
        <v>3.8</v>
      </c>
    </row>
    <row r="31424" spans="1:4" x14ac:dyDescent="0.25">
      <c r="A31424" s="5">
        <v>42219</v>
      </c>
      <c r="B31424" s="1">
        <v>1.5092749999999999</v>
      </c>
      <c r="C31424" t="s">
        <v>28</v>
      </c>
      <c r="D31424" s="4">
        <f>VLOOKUP(C31424,'Sales Prices'!$A$2:$B$13,2,FALSE)</f>
        <v>1.5</v>
      </c>
    </row>
    <row r="31425" spans="1:4" x14ac:dyDescent="0.25">
      <c r="A31425" s="5">
        <v>42219</v>
      </c>
      <c r="B31425" s="1">
        <v>1.5136749999999999</v>
      </c>
      <c r="C31425" t="s">
        <v>0</v>
      </c>
      <c r="D31425" s="4">
        <f>VLOOKUP(C31425,'Sales Prices'!$A$2:$B$13,2,FALSE)</f>
        <v>2.5</v>
      </c>
    </row>
    <row r="31426" spans="1:4" x14ac:dyDescent="0.25">
      <c r="A31426" s="5">
        <v>42219</v>
      </c>
      <c r="B31426" s="1">
        <v>1.514575</v>
      </c>
      <c r="C31426" t="s">
        <v>4</v>
      </c>
      <c r="D31426" s="4">
        <f>VLOOKUP(C31426,'Sales Prices'!$A$2:$B$13,2,FALSE)</f>
        <v>3.5</v>
      </c>
    </row>
    <row r="31427" spans="1:4" x14ac:dyDescent="0.25">
      <c r="A31427" s="5">
        <v>42219</v>
      </c>
      <c r="B31427" s="1">
        <v>1.5153749999999999</v>
      </c>
      <c r="C31427" t="s">
        <v>15</v>
      </c>
      <c r="D31427" s="4">
        <f>VLOOKUP(C31427,'Sales Prices'!$A$2:$B$13,2,FALSE)</f>
        <v>3.8</v>
      </c>
    </row>
    <row r="31428" spans="1:4" x14ac:dyDescent="0.25">
      <c r="A31428" s="5">
        <v>42219</v>
      </c>
      <c r="B31428" s="1">
        <v>1.5173749999999999</v>
      </c>
      <c r="C31428" t="s">
        <v>14</v>
      </c>
      <c r="D31428" s="4">
        <f>VLOOKUP(C31428,'Sales Prices'!$A$2:$B$13,2,FALSE)</f>
        <v>2.75</v>
      </c>
    </row>
    <row r="31429" spans="1:4" x14ac:dyDescent="0.25">
      <c r="A31429" s="5">
        <v>42219</v>
      </c>
      <c r="B31429" s="1">
        <v>1.5178749999999999</v>
      </c>
      <c r="C31429" t="s">
        <v>0</v>
      </c>
      <c r="D31429" s="4">
        <f>VLOOKUP(C31429,'Sales Prices'!$A$2:$B$13,2,FALSE)</f>
        <v>2.5</v>
      </c>
    </row>
    <row r="31430" spans="1:4" x14ac:dyDescent="0.25">
      <c r="A31430" s="5">
        <v>42219</v>
      </c>
      <c r="B31430" s="1">
        <v>1.518975</v>
      </c>
      <c r="C31430" t="s">
        <v>24</v>
      </c>
      <c r="D31430" s="4">
        <f>VLOOKUP(C31430,'Sales Prices'!$A$2:$B$13,2,FALSE)</f>
        <v>3.25</v>
      </c>
    </row>
    <row r="31431" spans="1:4" x14ac:dyDescent="0.25">
      <c r="A31431" s="5">
        <v>42219</v>
      </c>
      <c r="B31431" s="1">
        <v>1.519075</v>
      </c>
      <c r="C31431" t="s">
        <v>20</v>
      </c>
      <c r="D31431" s="4">
        <f>VLOOKUP(C31431,'Sales Prices'!$A$2:$B$13,2,FALSE)</f>
        <v>2</v>
      </c>
    </row>
    <row r="31432" spans="1:4" x14ac:dyDescent="0.25">
      <c r="A31432" s="5">
        <v>42219</v>
      </c>
      <c r="B31432" s="1">
        <v>1.5212749999999999</v>
      </c>
      <c r="C31432" t="s">
        <v>15</v>
      </c>
      <c r="D31432" s="4">
        <f>VLOOKUP(C31432,'Sales Prices'!$A$2:$B$13,2,FALSE)</f>
        <v>3.8</v>
      </c>
    </row>
    <row r="31433" spans="1:4" x14ac:dyDescent="0.25">
      <c r="A31433" s="5">
        <v>42219</v>
      </c>
      <c r="B31433" s="1">
        <v>1.5277749999999999</v>
      </c>
      <c r="C31433" t="s">
        <v>20</v>
      </c>
      <c r="D31433" s="4">
        <f>VLOOKUP(C31433,'Sales Prices'!$A$2:$B$13,2,FALSE)</f>
        <v>2</v>
      </c>
    </row>
    <row r="31434" spans="1:4" x14ac:dyDescent="0.25">
      <c r="A31434" s="5">
        <v>42219</v>
      </c>
      <c r="B31434" s="1">
        <v>1.528675</v>
      </c>
      <c r="C31434" t="s">
        <v>14</v>
      </c>
      <c r="D31434" s="4">
        <f>VLOOKUP(C31434,'Sales Prices'!$A$2:$B$13,2,FALSE)</f>
        <v>2.75</v>
      </c>
    </row>
    <row r="31435" spans="1:4" x14ac:dyDescent="0.25">
      <c r="A31435" s="5">
        <v>42219</v>
      </c>
      <c r="B31435" s="1">
        <v>1.5322749999999998</v>
      </c>
      <c r="C31435" t="s">
        <v>45</v>
      </c>
      <c r="D31435" s="4">
        <f>VLOOKUP(C31435,'Sales Prices'!$A$2:$B$13,2,FALSE)</f>
        <v>3.5</v>
      </c>
    </row>
    <row r="31436" spans="1:4" x14ac:dyDescent="0.25">
      <c r="A31436" s="5">
        <v>42219</v>
      </c>
      <c r="B31436" s="1">
        <v>1.532375</v>
      </c>
      <c r="C31436" t="s">
        <v>0</v>
      </c>
      <c r="D31436" s="4">
        <f>VLOOKUP(C31436,'Sales Prices'!$A$2:$B$13,2,FALSE)</f>
        <v>2.5</v>
      </c>
    </row>
    <row r="31437" spans="1:4" x14ac:dyDescent="0.25">
      <c r="A31437" s="5">
        <v>42219</v>
      </c>
      <c r="B31437" s="1">
        <v>1.532575</v>
      </c>
      <c r="C31437" t="s">
        <v>15</v>
      </c>
      <c r="D31437" s="4">
        <f>VLOOKUP(C31437,'Sales Prices'!$A$2:$B$13,2,FALSE)</f>
        <v>3.8</v>
      </c>
    </row>
    <row r="31438" spans="1:4" x14ac:dyDescent="0.25">
      <c r="A31438" s="5">
        <v>42219</v>
      </c>
      <c r="B31438" s="1">
        <v>1.533175</v>
      </c>
      <c r="C31438" t="s">
        <v>20</v>
      </c>
      <c r="D31438" s="4">
        <f>VLOOKUP(C31438,'Sales Prices'!$A$2:$B$13,2,FALSE)</f>
        <v>2</v>
      </c>
    </row>
    <row r="31439" spans="1:4" x14ac:dyDescent="0.25">
      <c r="A31439" s="5">
        <v>42219</v>
      </c>
      <c r="B31439" s="1">
        <v>1.535075</v>
      </c>
      <c r="C31439" t="s">
        <v>14</v>
      </c>
      <c r="D31439" s="4">
        <f>VLOOKUP(C31439,'Sales Prices'!$A$2:$B$13,2,FALSE)</f>
        <v>2.75</v>
      </c>
    </row>
    <row r="31440" spans="1:4" x14ac:dyDescent="0.25">
      <c r="A31440" s="5">
        <v>42219</v>
      </c>
      <c r="B31440" s="1">
        <v>1.5352749999999999</v>
      </c>
      <c r="C31440" t="s">
        <v>0</v>
      </c>
      <c r="D31440" s="4">
        <f>VLOOKUP(C31440,'Sales Prices'!$A$2:$B$13,2,FALSE)</f>
        <v>2.5</v>
      </c>
    </row>
    <row r="31441" spans="1:4" x14ac:dyDescent="0.25">
      <c r="A31441" s="5">
        <v>42219</v>
      </c>
      <c r="B31441" s="1">
        <v>1.5356749999999999</v>
      </c>
      <c r="C31441" t="s">
        <v>5</v>
      </c>
      <c r="D31441" s="4">
        <f>VLOOKUP(C31441,'Sales Prices'!$A$2:$B$13,2,FALSE)</f>
        <v>2.99</v>
      </c>
    </row>
    <row r="31442" spans="1:4" x14ac:dyDescent="0.25">
      <c r="A31442" s="5">
        <v>42219</v>
      </c>
      <c r="B31442" s="1">
        <v>1.5398749999999999</v>
      </c>
      <c r="C31442" t="s">
        <v>28</v>
      </c>
      <c r="D31442" s="4">
        <f>VLOOKUP(C31442,'Sales Prices'!$A$2:$B$13,2,FALSE)</f>
        <v>1.5</v>
      </c>
    </row>
    <row r="31443" spans="1:4" x14ac:dyDescent="0.25">
      <c r="A31443" s="5">
        <v>42219</v>
      </c>
      <c r="B31443" s="1">
        <v>1.5441750000000001</v>
      </c>
      <c r="C31443" t="s">
        <v>45</v>
      </c>
      <c r="D31443" s="4">
        <f>VLOOKUP(C31443,'Sales Prices'!$A$2:$B$13,2,FALSE)</f>
        <v>3.5</v>
      </c>
    </row>
    <row r="31444" spans="1:4" x14ac:dyDescent="0.25">
      <c r="A31444" s="5">
        <v>42219</v>
      </c>
      <c r="B31444" s="1">
        <v>1.544975</v>
      </c>
      <c r="C31444" t="s">
        <v>15</v>
      </c>
      <c r="D31444" s="4">
        <f>VLOOKUP(C31444,'Sales Prices'!$A$2:$B$13,2,FALSE)</f>
        <v>3.8</v>
      </c>
    </row>
    <row r="31445" spans="1:4" x14ac:dyDescent="0.25">
      <c r="A31445" s="5">
        <v>42219</v>
      </c>
      <c r="B31445" s="1">
        <v>1.545175</v>
      </c>
      <c r="C31445" t="s">
        <v>21</v>
      </c>
      <c r="D31445" s="4">
        <f>VLOOKUP(C31445,'Sales Prices'!$A$2:$B$13,2,FALSE)</f>
        <v>2.65</v>
      </c>
    </row>
    <row r="31446" spans="1:4" x14ac:dyDescent="0.25">
      <c r="A31446" s="5">
        <v>42219</v>
      </c>
      <c r="B31446" s="1">
        <v>1.551175</v>
      </c>
      <c r="C31446" t="s">
        <v>15</v>
      </c>
      <c r="D31446" s="4">
        <f>VLOOKUP(C31446,'Sales Prices'!$A$2:$B$13,2,FALSE)</f>
        <v>3.8</v>
      </c>
    </row>
    <row r="31447" spans="1:4" x14ac:dyDescent="0.25">
      <c r="A31447" s="5">
        <v>42219</v>
      </c>
      <c r="B31447" s="1">
        <v>1.552975</v>
      </c>
      <c r="C31447" t="s">
        <v>4</v>
      </c>
      <c r="D31447" s="4">
        <f>VLOOKUP(C31447,'Sales Prices'!$A$2:$B$13,2,FALSE)</f>
        <v>3.5</v>
      </c>
    </row>
    <row r="31448" spans="1:4" x14ac:dyDescent="0.25">
      <c r="A31448" s="5">
        <v>42219</v>
      </c>
      <c r="B31448" s="1">
        <v>1.553275</v>
      </c>
      <c r="C31448" t="s">
        <v>15</v>
      </c>
      <c r="D31448" s="4">
        <f>VLOOKUP(C31448,'Sales Prices'!$A$2:$B$13,2,FALSE)</f>
        <v>3.8</v>
      </c>
    </row>
    <row r="31449" spans="1:4" x14ac:dyDescent="0.25">
      <c r="A31449" s="5">
        <v>42219</v>
      </c>
      <c r="B31449" s="1">
        <v>1.5545749999999998</v>
      </c>
      <c r="C31449" t="s">
        <v>15</v>
      </c>
      <c r="D31449" s="4">
        <f>VLOOKUP(C31449,'Sales Prices'!$A$2:$B$13,2,FALSE)</f>
        <v>3.8</v>
      </c>
    </row>
    <row r="31450" spans="1:4" x14ac:dyDescent="0.25">
      <c r="A31450" s="5">
        <v>42219</v>
      </c>
      <c r="B31450" s="1">
        <v>1.5575749999999999</v>
      </c>
      <c r="C31450" t="s">
        <v>15</v>
      </c>
      <c r="D31450" s="4">
        <f>VLOOKUP(C31450,'Sales Prices'!$A$2:$B$13,2,FALSE)</f>
        <v>3.8</v>
      </c>
    </row>
    <row r="31451" spans="1:4" x14ac:dyDescent="0.25">
      <c r="A31451" s="5">
        <v>42219</v>
      </c>
      <c r="B31451" s="1">
        <v>1.5576749999999999</v>
      </c>
      <c r="C31451" t="s">
        <v>4</v>
      </c>
      <c r="D31451" s="4">
        <f>VLOOKUP(C31451,'Sales Prices'!$A$2:$B$13,2,FALSE)</f>
        <v>3.5</v>
      </c>
    </row>
    <row r="31452" spans="1:4" x14ac:dyDescent="0.25">
      <c r="A31452" s="5">
        <v>42219</v>
      </c>
      <c r="B31452" s="1">
        <v>1.5581749999999999</v>
      </c>
      <c r="C31452" t="s">
        <v>45</v>
      </c>
      <c r="D31452" s="4">
        <f>VLOOKUP(C31452,'Sales Prices'!$A$2:$B$13,2,FALSE)</f>
        <v>3.5</v>
      </c>
    </row>
    <row r="31453" spans="1:4" x14ac:dyDescent="0.25">
      <c r="A31453" s="5">
        <v>42219</v>
      </c>
      <c r="B31453" s="1">
        <v>1.5582750000000001</v>
      </c>
      <c r="C31453" t="s">
        <v>21</v>
      </c>
      <c r="D31453" s="4">
        <f>VLOOKUP(C31453,'Sales Prices'!$A$2:$B$13,2,FALSE)</f>
        <v>2.65</v>
      </c>
    </row>
    <row r="31454" spans="1:4" x14ac:dyDescent="0.25">
      <c r="A31454" s="5">
        <v>42219</v>
      </c>
      <c r="B31454" s="1">
        <v>1.5585749999999998</v>
      </c>
      <c r="C31454" t="s">
        <v>24</v>
      </c>
      <c r="D31454" s="4">
        <f>VLOOKUP(C31454,'Sales Prices'!$A$2:$B$13,2,FALSE)</f>
        <v>3.25</v>
      </c>
    </row>
    <row r="31455" spans="1:4" x14ac:dyDescent="0.25">
      <c r="A31455" s="5">
        <v>42219</v>
      </c>
      <c r="B31455" s="1">
        <v>1.5589749999999998</v>
      </c>
      <c r="C31455" t="s">
        <v>20</v>
      </c>
      <c r="D31455" s="4">
        <f>VLOOKUP(C31455,'Sales Prices'!$A$2:$B$13,2,FALSE)</f>
        <v>2</v>
      </c>
    </row>
    <row r="31456" spans="1:4" x14ac:dyDescent="0.25">
      <c r="A31456" s="5">
        <v>42219</v>
      </c>
      <c r="B31456" s="1">
        <v>1.5597749999999999</v>
      </c>
      <c r="C31456" t="s">
        <v>15</v>
      </c>
      <c r="D31456" s="4">
        <f>VLOOKUP(C31456,'Sales Prices'!$A$2:$B$13,2,FALSE)</f>
        <v>3.8</v>
      </c>
    </row>
    <row r="31457" spans="1:4" x14ac:dyDescent="0.25">
      <c r="A31457" s="5">
        <v>42219</v>
      </c>
      <c r="B31457" s="1">
        <v>1.562875</v>
      </c>
      <c r="C31457" t="s">
        <v>4</v>
      </c>
      <c r="D31457" s="4">
        <f>VLOOKUP(C31457,'Sales Prices'!$A$2:$B$13,2,FALSE)</f>
        <v>3.5</v>
      </c>
    </row>
    <row r="31458" spans="1:4" x14ac:dyDescent="0.25">
      <c r="A31458" s="5">
        <v>42219</v>
      </c>
      <c r="B31458" s="1">
        <v>1.5635749999999999</v>
      </c>
      <c r="C31458" t="s">
        <v>0</v>
      </c>
      <c r="D31458" s="4">
        <f>VLOOKUP(C31458,'Sales Prices'!$A$2:$B$13,2,FALSE)</f>
        <v>2.5</v>
      </c>
    </row>
    <row r="31459" spans="1:4" x14ac:dyDescent="0.25">
      <c r="A31459" s="5">
        <v>42219</v>
      </c>
      <c r="B31459" s="1">
        <v>1.567475</v>
      </c>
      <c r="C31459" t="s">
        <v>21</v>
      </c>
      <c r="D31459" s="4">
        <f>VLOOKUP(C31459,'Sales Prices'!$A$2:$B$13,2,FALSE)</f>
        <v>2.65</v>
      </c>
    </row>
    <row r="31460" spans="1:4" x14ac:dyDescent="0.25">
      <c r="A31460" s="5">
        <v>42219</v>
      </c>
      <c r="B31460" s="1">
        <v>1.5703749999999999</v>
      </c>
      <c r="C31460" t="s">
        <v>15</v>
      </c>
      <c r="D31460" s="4">
        <f>VLOOKUP(C31460,'Sales Prices'!$A$2:$B$13,2,FALSE)</f>
        <v>3.8</v>
      </c>
    </row>
    <row r="31461" spans="1:4" x14ac:dyDescent="0.25">
      <c r="A31461" s="5">
        <v>42219</v>
      </c>
      <c r="B31461" s="1">
        <v>1.5736749999999999</v>
      </c>
      <c r="C31461" t="s">
        <v>24</v>
      </c>
      <c r="D31461" s="4">
        <f>VLOOKUP(C31461,'Sales Prices'!$A$2:$B$13,2,FALSE)</f>
        <v>3.25</v>
      </c>
    </row>
    <row r="31462" spans="1:4" x14ac:dyDescent="0.25">
      <c r="A31462" s="5">
        <v>42219</v>
      </c>
      <c r="B31462" s="1">
        <v>1.5761750000000001</v>
      </c>
      <c r="C31462" t="s">
        <v>15</v>
      </c>
      <c r="D31462" s="4">
        <f>VLOOKUP(C31462,'Sales Prices'!$A$2:$B$13,2,FALSE)</f>
        <v>3.8</v>
      </c>
    </row>
    <row r="31463" spans="1:4" x14ac:dyDescent="0.25">
      <c r="A31463" s="5">
        <v>42219</v>
      </c>
      <c r="B31463" s="1">
        <v>1.5804749999999999</v>
      </c>
      <c r="C31463" t="s">
        <v>20</v>
      </c>
      <c r="D31463" s="4">
        <f>VLOOKUP(C31463,'Sales Prices'!$A$2:$B$13,2,FALSE)</f>
        <v>2</v>
      </c>
    </row>
    <row r="31464" spans="1:4" x14ac:dyDescent="0.25">
      <c r="A31464" s="5">
        <v>42219</v>
      </c>
      <c r="B31464" s="1">
        <v>1.581175</v>
      </c>
      <c r="C31464" t="s">
        <v>4</v>
      </c>
      <c r="D31464" s="4">
        <f>VLOOKUP(C31464,'Sales Prices'!$A$2:$B$13,2,FALSE)</f>
        <v>3.5</v>
      </c>
    </row>
    <row r="31465" spans="1:4" x14ac:dyDescent="0.25">
      <c r="A31465" s="5">
        <v>42219</v>
      </c>
      <c r="B31465" s="1">
        <v>1.583575</v>
      </c>
      <c r="C31465" t="s">
        <v>0</v>
      </c>
      <c r="D31465" s="4">
        <f>VLOOKUP(C31465,'Sales Prices'!$A$2:$B$13,2,FALSE)</f>
        <v>2.5</v>
      </c>
    </row>
    <row r="31466" spans="1:4" x14ac:dyDescent="0.25">
      <c r="A31466" s="5">
        <v>42219</v>
      </c>
      <c r="B31466" s="1">
        <v>1.5846749999999998</v>
      </c>
      <c r="C31466" t="s">
        <v>25</v>
      </c>
      <c r="D31466" s="4">
        <f>VLOOKUP(C31466,'Sales Prices'!$A$2:$B$13,2,FALSE)</f>
        <v>3</v>
      </c>
    </row>
    <row r="31467" spans="1:4" x14ac:dyDescent="0.25">
      <c r="A31467" s="5">
        <v>42219</v>
      </c>
      <c r="B31467" s="1">
        <v>1.585375</v>
      </c>
      <c r="C31467" t="s">
        <v>28</v>
      </c>
      <c r="D31467" s="4">
        <f>VLOOKUP(C31467,'Sales Prices'!$A$2:$B$13,2,FALSE)</f>
        <v>1.5</v>
      </c>
    </row>
    <row r="31468" spans="1:4" x14ac:dyDescent="0.25">
      <c r="A31468" s="5">
        <v>42219</v>
      </c>
      <c r="B31468" s="1">
        <v>1.5861749999999999</v>
      </c>
      <c r="C31468" t="s">
        <v>4</v>
      </c>
      <c r="D31468" s="4">
        <f>VLOOKUP(C31468,'Sales Prices'!$A$2:$B$13,2,FALSE)</f>
        <v>3.5</v>
      </c>
    </row>
    <row r="31469" spans="1:4" x14ac:dyDescent="0.25">
      <c r="A31469" s="5">
        <v>42219</v>
      </c>
      <c r="B31469" s="1">
        <v>1.5900749999999999</v>
      </c>
      <c r="C31469" t="s">
        <v>15</v>
      </c>
      <c r="D31469" s="4">
        <f>VLOOKUP(C31469,'Sales Prices'!$A$2:$B$13,2,FALSE)</f>
        <v>3.8</v>
      </c>
    </row>
    <row r="31470" spans="1:4" x14ac:dyDescent="0.25">
      <c r="A31470" s="5">
        <v>42219</v>
      </c>
      <c r="B31470" s="1">
        <v>1.5903749999999999</v>
      </c>
      <c r="C31470" t="s">
        <v>14</v>
      </c>
      <c r="D31470" s="4">
        <f>VLOOKUP(C31470,'Sales Prices'!$A$2:$B$13,2,FALSE)</f>
        <v>2.75</v>
      </c>
    </row>
    <row r="31471" spans="1:4" x14ac:dyDescent="0.25">
      <c r="A31471" s="5">
        <v>42219</v>
      </c>
      <c r="B31471" s="1">
        <v>1.5923750000000001</v>
      </c>
      <c r="C31471" t="s">
        <v>28</v>
      </c>
      <c r="D31471" s="4">
        <f>VLOOKUP(C31471,'Sales Prices'!$A$2:$B$13,2,FALSE)</f>
        <v>1.5</v>
      </c>
    </row>
    <row r="31472" spans="1:4" x14ac:dyDescent="0.25">
      <c r="A31472" s="5">
        <v>42219</v>
      </c>
      <c r="B31472" s="1">
        <v>1.5939749999999999</v>
      </c>
      <c r="C31472" t="s">
        <v>4</v>
      </c>
      <c r="D31472" s="4">
        <f>VLOOKUP(C31472,'Sales Prices'!$A$2:$B$13,2,FALSE)</f>
        <v>3.5</v>
      </c>
    </row>
    <row r="31473" spans="1:4" x14ac:dyDescent="0.25">
      <c r="A31473" s="5">
        <v>42219</v>
      </c>
      <c r="B31473" s="1">
        <v>1.5942749999999999</v>
      </c>
      <c r="C31473" t="s">
        <v>15</v>
      </c>
      <c r="D31473" s="4">
        <f>VLOOKUP(C31473,'Sales Prices'!$A$2:$B$13,2,FALSE)</f>
        <v>3.8</v>
      </c>
    </row>
    <row r="31474" spans="1:4" x14ac:dyDescent="0.25">
      <c r="A31474" s="5">
        <v>42219</v>
      </c>
      <c r="B31474" s="1">
        <v>1.5951749999999998</v>
      </c>
      <c r="C31474" t="s">
        <v>45</v>
      </c>
      <c r="D31474" s="4">
        <f>VLOOKUP(C31474,'Sales Prices'!$A$2:$B$13,2,FALSE)</f>
        <v>3.5</v>
      </c>
    </row>
    <row r="31475" spans="1:4" x14ac:dyDescent="0.25">
      <c r="A31475" s="5">
        <v>42219</v>
      </c>
      <c r="B31475" s="1">
        <v>1.5966749999999998</v>
      </c>
      <c r="C31475" t="s">
        <v>24</v>
      </c>
      <c r="D31475" s="4">
        <f>VLOOKUP(C31475,'Sales Prices'!$A$2:$B$13,2,FALSE)</f>
        <v>3.25</v>
      </c>
    </row>
    <row r="31476" spans="1:4" x14ac:dyDescent="0.25">
      <c r="A31476" s="5">
        <v>42219</v>
      </c>
      <c r="B31476" s="1">
        <v>1.5967750000000001</v>
      </c>
      <c r="C31476" t="s">
        <v>20</v>
      </c>
      <c r="D31476" s="4">
        <f>VLOOKUP(C31476,'Sales Prices'!$A$2:$B$13,2,FALSE)</f>
        <v>2</v>
      </c>
    </row>
    <row r="31477" spans="1:4" x14ac:dyDescent="0.25">
      <c r="A31477" s="5">
        <v>42219</v>
      </c>
      <c r="B31477" s="1">
        <v>1.5983749999999999</v>
      </c>
      <c r="C31477" t="s">
        <v>0</v>
      </c>
      <c r="D31477" s="4">
        <f>VLOOKUP(C31477,'Sales Prices'!$A$2:$B$13,2,FALSE)</f>
        <v>2.5</v>
      </c>
    </row>
    <row r="31478" spans="1:4" x14ac:dyDescent="0.25">
      <c r="A31478" s="5">
        <v>42219</v>
      </c>
      <c r="B31478" s="1">
        <v>1.6073749999999998</v>
      </c>
      <c r="C31478" t="s">
        <v>16</v>
      </c>
      <c r="D31478" s="4">
        <f>VLOOKUP(C31478,'Sales Prices'!$A$2:$B$13,2,FALSE)</f>
        <v>3</v>
      </c>
    </row>
    <row r="31479" spans="1:4" x14ac:dyDescent="0.25">
      <c r="A31479" s="5">
        <v>42219</v>
      </c>
      <c r="B31479" s="1">
        <v>1.6102749999999999</v>
      </c>
      <c r="C31479" t="s">
        <v>20</v>
      </c>
      <c r="D31479" s="4">
        <f>VLOOKUP(C31479,'Sales Prices'!$A$2:$B$13,2,FALSE)</f>
        <v>2</v>
      </c>
    </row>
    <row r="31480" spans="1:4" x14ac:dyDescent="0.25">
      <c r="A31480" s="5">
        <v>42219</v>
      </c>
      <c r="B31480" s="1">
        <v>1.611775</v>
      </c>
      <c r="C31480" t="s">
        <v>45</v>
      </c>
      <c r="D31480" s="4">
        <f>VLOOKUP(C31480,'Sales Prices'!$A$2:$B$13,2,FALSE)</f>
        <v>3.5</v>
      </c>
    </row>
    <row r="31481" spans="1:4" x14ac:dyDescent="0.25">
      <c r="A31481" s="5">
        <v>42219</v>
      </c>
      <c r="B31481" s="1">
        <v>1.6121749999999999</v>
      </c>
      <c r="C31481" t="s">
        <v>4</v>
      </c>
      <c r="D31481" s="4">
        <f>VLOOKUP(C31481,'Sales Prices'!$A$2:$B$13,2,FALSE)</f>
        <v>3.5</v>
      </c>
    </row>
    <row r="31482" spans="1:4" x14ac:dyDescent="0.25">
      <c r="A31482" s="5">
        <v>42219</v>
      </c>
      <c r="B31482" s="1">
        <v>1.615675</v>
      </c>
      <c r="C31482" t="s">
        <v>28</v>
      </c>
      <c r="D31482" s="4">
        <f>VLOOKUP(C31482,'Sales Prices'!$A$2:$B$13,2,FALSE)</f>
        <v>1.5</v>
      </c>
    </row>
    <row r="31483" spans="1:4" x14ac:dyDescent="0.25">
      <c r="A31483" s="5">
        <v>42219</v>
      </c>
      <c r="B31483" s="1">
        <v>1.619675</v>
      </c>
      <c r="C31483" t="s">
        <v>15</v>
      </c>
      <c r="D31483" s="4">
        <f>VLOOKUP(C31483,'Sales Prices'!$A$2:$B$13,2,FALSE)</f>
        <v>3.8</v>
      </c>
    </row>
    <row r="31484" spans="1:4" x14ac:dyDescent="0.25">
      <c r="A31484" s="5">
        <v>42219</v>
      </c>
      <c r="B31484" s="1">
        <v>1.625175</v>
      </c>
      <c r="C31484" t="s">
        <v>4</v>
      </c>
      <c r="D31484" s="4">
        <f>VLOOKUP(C31484,'Sales Prices'!$A$2:$B$13,2,FALSE)</f>
        <v>3.5</v>
      </c>
    </row>
    <row r="31485" spans="1:4" x14ac:dyDescent="0.25">
      <c r="A31485" s="5">
        <v>42219</v>
      </c>
      <c r="B31485" s="1">
        <v>1.631275</v>
      </c>
      <c r="C31485" t="s">
        <v>4</v>
      </c>
      <c r="D31485" s="4">
        <f>VLOOKUP(C31485,'Sales Prices'!$A$2:$B$13,2,FALSE)</f>
        <v>3.5</v>
      </c>
    </row>
    <row r="31486" spans="1:4" x14ac:dyDescent="0.25">
      <c r="A31486" s="5">
        <v>42219</v>
      </c>
      <c r="B31486" s="1">
        <v>1.6324749999999999</v>
      </c>
      <c r="C31486" t="s">
        <v>28</v>
      </c>
      <c r="D31486" s="4">
        <f>VLOOKUP(C31486,'Sales Prices'!$A$2:$B$13,2,FALSE)</f>
        <v>1.5</v>
      </c>
    </row>
    <row r="31487" spans="1:4" x14ac:dyDescent="0.25">
      <c r="A31487" s="5">
        <v>42219</v>
      </c>
      <c r="B31487" s="1">
        <v>1.6332749999999998</v>
      </c>
      <c r="C31487" t="s">
        <v>21</v>
      </c>
      <c r="D31487" s="4">
        <f>VLOOKUP(C31487,'Sales Prices'!$A$2:$B$13,2,FALSE)</f>
        <v>2.65</v>
      </c>
    </row>
    <row r="31488" spans="1:4" x14ac:dyDescent="0.25">
      <c r="A31488" s="5">
        <v>42219</v>
      </c>
      <c r="B31488" s="1">
        <v>1.6362749999999999</v>
      </c>
      <c r="C31488" t="s">
        <v>28</v>
      </c>
      <c r="D31488" s="4">
        <f>VLOOKUP(C31488,'Sales Prices'!$A$2:$B$13,2,FALSE)</f>
        <v>1.5</v>
      </c>
    </row>
    <row r="31489" spans="1:4" x14ac:dyDescent="0.25">
      <c r="A31489" s="5">
        <v>42219</v>
      </c>
      <c r="B31489" s="1">
        <v>1.6362749999999999</v>
      </c>
      <c r="C31489" t="s">
        <v>25</v>
      </c>
      <c r="D31489" s="4">
        <f>VLOOKUP(C31489,'Sales Prices'!$A$2:$B$13,2,FALSE)</f>
        <v>3</v>
      </c>
    </row>
    <row r="31490" spans="1:4" x14ac:dyDescent="0.25">
      <c r="A31490" s="5">
        <v>42219</v>
      </c>
      <c r="B31490" s="1">
        <v>1.637975</v>
      </c>
      <c r="C31490" t="s">
        <v>25</v>
      </c>
      <c r="D31490" s="4">
        <f>VLOOKUP(C31490,'Sales Prices'!$A$2:$B$13,2,FALSE)</f>
        <v>3</v>
      </c>
    </row>
    <row r="31491" spans="1:4" x14ac:dyDescent="0.25">
      <c r="A31491" s="5">
        <v>42219</v>
      </c>
      <c r="B31491" s="1">
        <v>1.639275</v>
      </c>
      <c r="C31491" t="s">
        <v>25</v>
      </c>
      <c r="D31491" s="4">
        <f>VLOOKUP(C31491,'Sales Prices'!$A$2:$B$13,2,FALSE)</f>
        <v>3</v>
      </c>
    </row>
    <row r="31492" spans="1:4" x14ac:dyDescent="0.25">
      <c r="A31492" s="5">
        <v>42219</v>
      </c>
      <c r="B31492" s="1">
        <v>1.6406749999999999</v>
      </c>
      <c r="C31492" t="s">
        <v>28</v>
      </c>
      <c r="D31492" s="4">
        <f>VLOOKUP(C31492,'Sales Prices'!$A$2:$B$13,2,FALSE)</f>
        <v>1.5</v>
      </c>
    </row>
    <row r="31493" spans="1:4" x14ac:dyDescent="0.25">
      <c r="A31493" s="5">
        <v>42219</v>
      </c>
      <c r="B31493" s="1">
        <v>1.6407750000000001</v>
      </c>
      <c r="C31493" t="s">
        <v>45</v>
      </c>
      <c r="D31493" s="4">
        <f>VLOOKUP(C31493,'Sales Prices'!$A$2:$B$13,2,FALSE)</f>
        <v>3.5</v>
      </c>
    </row>
    <row r="31494" spans="1:4" x14ac:dyDescent="0.25">
      <c r="A31494" s="5">
        <v>42219</v>
      </c>
      <c r="B31494" s="1">
        <v>1.6423749999999999</v>
      </c>
      <c r="C31494" t="s">
        <v>21</v>
      </c>
      <c r="D31494" s="4">
        <f>VLOOKUP(C31494,'Sales Prices'!$A$2:$B$13,2,FALSE)</f>
        <v>2.65</v>
      </c>
    </row>
    <row r="31495" spans="1:4" x14ac:dyDescent="0.25">
      <c r="A31495" s="5">
        <v>42219</v>
      </c>
      <c r="B31495" s="1">
        <v>1.6449750000000001</v>
      </c>
      <c r="C31495" t="s">
        <v>0</v>
      </c>
      <c r="D31495" s="4">
        <f>VLOOKUP(C31495,'Sales Prices'!$A$2:$B$13,2,FALSE)</f>
        <v>2.5</v>
      </c>
    </row>
    <row r="31496" spans="1:4" x14ac:dyDescent="0.25">
      <c r="A31496" s="5">
        <v>42219</v>
      </c>
      <c r="B31496" s="1">
        <v>1.6461749999999999</v>
      </c>
      <c r="C31496" t="s">
        <v>14</v>
      </c>
      <c r="D31496" s="4">
        <f>VLOOKUP(C31496,'Sales Prices'!$A$2:$B$13,2,FALSE)</f>
        <v>2.75</v>
      </c>
    </row>
    <row r="31497" spans="1:4" x14ac:dyDescent="0.25">
      <c r="A31497" s="5">
        <v>42219</v>
      </c>
      <c r="B31497" s="1">
        <v>1.647675</v>
      </c>
      <c r="C31497" t="s">
        <v>45</v>
      </c>
      <c r="D31497" s="4">
        <f>VLOOKUP(C31497,'Sales Prices'!$A$2:$B$13,2,FALSE)</f>
        <v>3.5</v>
      </c>
    </row>
    <row r="31498" spans="1:4" x14ac:dyDescent="0.25">
      <c r="A31498" s="5">
        <v>42219</v>
      </c>
      <c r="B31498" s="1">
        <v>1.6496749999999998</v>
      </c>
      <c r="C31498" t="s">
        <v>28</v>
      </c>
      <c r="D31498" s="4">
        <f>VLOOKUP(C31498,'Sales Prices'!$A$2:$B$13,2,FALSE)</f>
        <v>1.5</v>
      </c>
    </row>
    <row r="31499" spans="1:4" x14ac:dyDescent="0.25">
      <c r="A31499" s="5">
        <v>42219</v>
      </c>
      <c r="B31499" s="1">
        <v>1.6505749999999999</v>
      </c>
      <c r="C31499" t="s">
        <v>45</v>
      </c>
      <c r="D31499" s="4">
        <f>VLOOKUP(C31499,'Sales Prices'!$A$2:$B$13,2,FALSE)</f>
        <v>3.5</v>
      </c>
    </row>
    <row r="31500" spans="1:4" x14ac:dyDescent="0.25">
      <c r="A31500" s="5">
        <v>42219</v>
      </c>
      <c r="B31500" s="1">
        <v>1.6507749999999999</v>
      </c>
      <c r="C31500" t="s">
        <v>14</v>
      </c>
      <c r="D31500" s="4">
        <f>VLOOKUP(C31500,'Sales Prices'!$A$2:$B$13,2,FALSE)</f>
        <v>2.75</v>
      </c>
    </row>
    <row r="31501" spans="1:4" x14ac:dyDescent="0.25">
      <c r="A31501" s="5">
        <v>42219</v>
      </c>
      <c r="B31501" s="1">
        <v>1.6526749999999999</v>
      </c>
      <c r="C31501" t="s">
        <v>45</v>
      </c>
      <c r="D31501" s="4">
        <f>VLOOKUP(C31501,'Sales Prices'!$A$2:$B$13,2,FALSE)</f>
        <v>3.5</v>
      </c>
    </row>
    <row r="31502" spans="1:4" x14ac:dyDescent="0.25">
      <c r="A31502" s="5">
        <v>42220</v>
      </c>
      <c r="B31502" s="1">
        <v>1.3519000000000001</v>
      </c>
      <c r="C31502" t="s">
        <v>15</v>
      </c>
      <c r="D31502" s="4">
        <f>VLOOKUP(C31502,'Sales Prices'!$A$2:$B$13,2,FALSE)</f>
        <v>3.8</v>
      </c>
    </row>
    <row r="31503" spans="1:4" x14ac:dyDescent="0.25">
      <c r="A31503" s="5">
        <v>42220</v>
      </c>
      <c r="B31503" s="1">
        <v>1.3520000000000001</v>
      </c>
      <c r="C31503" t="s">
        <v>20</v>
      </c>
      <c r="D31503" s="4">
        <f>VLOOKUP(C31503,'Sales Prices'!$A$2:$B$13,2,FALSE)</f>
        <v>2</v>
      </c>
    </row>
    <row r="31504" spans="1:4" x14ac:dyDescent="0.25">
      <c r="A31504" s="5">
        <v>42220</v>
      </c>
      <c r="B31504" s="1">
        <v>1.3531</v>
      </c>
      <c r="C31504" t="s">
        <v>5</v>
      </c>
      <c r="D31504" s="4">
        <f>VLOOKUP(C31504,'Sales Prices'!$A$2:$B$13,2,FALSE)</f>
        <v>2.99</v>
      </c>
    </row>
    <row r="31505" spans="1:4" x14ac:dyDescent="0.25">
      <c r="A31505" s="5">
        <v>42220</v>
      </c>
      <c r="B31505" s="1">
        <v>1.3544</v>
      </c>
      <c r="C31505" t="s">
        <v>28</v>
      </c>
      <c r="D31505" s="4">
        <f>VLOOKUP(C31505,'Sales Prices'!$A$2:$B$13,2,FALSE)</f>
        <v>1.5</v>
      </c>
    </row>
    <row r="31506" spans="1:4" x14ac:dyDescent="0.25">
      <c r="A31506" s="5">
        <v>42220</v>
      </c>
      <c r="B31506" s="1">
        <v>1.3577000000000001</v>
      </c>
      <c r="C31506" t="s">
        <v>20</v>
      </c>
      <c r="D31506" s="4">
        <f>VLOOKUP(C31506,'Sales Prices'!$A$2:$B$13,2,FALSE)</f>
        <v>2</v>
      </c>
    </row>
    <row r="31507" spans="1:4" x14ac:dyDescent="0.25">
      <c r="A31507" s="5">
        <v>42220</v>
      </c>
      <c r="B31507" s="1">
        <v>1.359</v>
      </c>
      <c r="C31507" t="s">
        <v>20</v>
      </c>
      <c r="D31507" s="4">
        <f>VLOOKUP(C31507,'Sales Prices'!$A$2:$B$13,2,FALSE)</f>
        <v>2</v>
      </c>
    </row>
    <row r="31508" spans="1:4" x14ac:dyDescent="0.25">
      <c r="A31508" s="5">
        <v>42220</v>
      </c>
      <c r="B31508" s="1">
        <v>1.3593000000000002</v>
      </c>
      <c r="C31508" t="s">
        <v>20</v>
      </c>
      <c r="D31508" s="4">
        <f>VLOOKUP(C31508,'Sales Prices'!$A$2:$B$13,2,FALSE)</f>
        <v>2</v>
      </c>
    </row>
    <row r="31509" spans="1:4" x14ac:dyDescent="0.25">
      <c r="A31509" s="5">
        <v>42220</v>
      </c>
      <c r="B31509" s="1">
        <v>1.3606</v>
      </c>
      <c r="C31509" t="s">
        <v>4</v>
      </c>
      <c r="D31509" s="4">
        <f>VLOOKUP(C31509,'Sales Prices'!$A$2:$B$13,2,FALSE)</f>
        <v>3.5</v>
      </c>
    </row>
    <row r="31510" spans="1:4" x14ac:dyDescent="0.25">
      <c r="A31510" s="5">
        <v>42220</v>
      </c>
      <c r="B31510" s="1">
        <v>1.3606</v>
      </c>
      <c r="C31510" t="s">
        <v>14</v>
      </c>
      <c r="D31510" s="4">
        <f>VLOOKUP(C31510,'Sales Prices'!$A$2:$B$13,2,FALSE)</f>
        <v>2.75</v>
      </c>
    </row>
    <row r="31511" spans="1:4" x14ac:dyDescent="0.25">
      <c r="A31511" s="5">
        <v>42220</v>
      </c>
      <c r="B31511" s="1">
        <v>1.3616000000000001</v>
      </c>
      <c r="C31511" t="s">
        <v>24</v>
      </c>
      <c r="D31511" s="4">
        <f>VLOOKUP(C31511,'Sales Prices'!$A$2:$B$13,2,FALSE)</f>
        <v>3.25</v>
      </c>
    </row>
    <row r="31512" spans="1:4" x14ac:dyDescent="0.25">
      <c r="A31512" s="5">
        <v>42220</v>
      </c>
      <c r="B31512" s="1">
        <v>1.3631000000000002</v>
      </c>
      <c r="C31512" t="s">
        <v>25</v>
      </c>
      <c r="D31512" s="4">
        <f>VLOOKUP(C31512,'Sales Prices'!$A$2:$B$13,2,FALSE)</f>
        <v>3</v>
      </c>
    </row>
    <row r="31513" spans="1:4" x14ac:dyDescent="0.25">
      <c r="A31513" s="5">
        <v>42220</v>
      </c>
      <c r="B31513" s="1">
        <v>1.3647</v>
      </c>
      <c r="C31513" t="s">
        <v>15</v>
      </c>
      <c r="D31513" s="4">
        <f>VLOOKUP(C31513,'Sales Prices'!$A$2:$B$13,2,FALSE)</f>
        <v>3.8</v>
      </c>
    </row>
    <row r="31514" spans="1:4" x14ac:dyDescent="0.25">
      <c r="A31514" s="5">
        <v>42220</v>
      </c>
      <c r="B31514" s="1">
        <v>1.3692000000000002</v>
      </c>
      <c r="C31514" t="s">
        <v>24</v>
      </c>
      <c r="D31514" s="4">
        <f>VLOOKUP(C31514,'Sales Prices'!$A$2:$B$13,2,FALSE)</f>
        <v>3.25</v>
      </c>
    </row>
    <row r="31515" spans="1:4" x14ac:dyDescent="0.25">
      <c r="A31515" s="5">
        <v>42220</v>
      </c>
      <c r="B31515" s="1">
        <v>1.3697000000000001</v>
      </c>
      <c r="C31515" t="s">
        <v>24</v>
      </c>
      <c r="D31515" s="4">
        <f>VLOOKUP(C31515,'Sales Prices'!$A$2:$B$13,2,FALSE)</f>
        <v>3.25</v>
      </c>
    </row>
    <row r="31516" spans="1:4" x14ac:dyDescent="0.25">
      <c r="A31516" s="5">
        <v>42220</v>
      </c>
      <c r="B31516" s="1">
        <v>1.3703000000000001</v>
      </c>
      <c r="C31516" t="s">
        <v>28</v>
      </c>
      <c r="D31516" s="4">
        <f>VLOOKUP(C31516,'Sales Prices'!$A$2:$B$13,2,FALSE)</f>
        <v>1.5</v>
      </c>
    </row>
    <row r="31517" spans="1:4" x14ac:dyDescent="0.25">
      <c r="A31517" s="5">
        <v>42220</v>
      </c>
      <c r="B31517" s="1">
        <v>1.3704000000000001</v>
      </c>
      <c r="C31517" t="s">
        <v>21</v>
      </c>
      <c r="D31517" s="4">
        <f>VLOOKUP(C31517,'Sales Prices'!$A$2:$B$13,2,FALSE)</f>
        <v>2.65</v>
      </c>
    </row>
    <row r="31518" spans="1:4" x14ac:dyDescent="0.25">
      <c r="A31518" s="5">
        <v>42220</v>
      </c>
      <c r="B31518" s="1">
        <v>1.3731</v>
      </c>
      <c r="C31518" t="s">
        <v>20</v>
      </c>
      <c r="D31518" s="4">
        <f>VLOOKUP(C31518,'Sales Prices'!$A$2:$B$13,2,FALSE)</f>
        <v>2</v>
      </c>
    </row>
    <row r="31519" spans="1:4" x14ac:dyDescent="0.25">
      <c r="A31519" s="5">
        <v>42220</v>
      </c>
      <c r="B31519" s="1">
        <v>1.3812000000000002</v>
      </c>
      <c r="C31519" t="s">
        <v>15</v>
      </c>
      <c r="D31519" s="4">
        <f>VLOOKUP(C31519,'Sales Prices'!$A$2:$B$13,2,FALSE)</f>
        <v>3.8</v>
      </c>
    </row>
    <row r="31520" spans="1:4" x14ac:dyDescent="0.25">
      <c r="A31520" s="5">
        <v>42220</v>
      </c>
      <c r="B31520" s="1">
        <v>1.3834000000000002</v>
      </c>
      <c r="C31520" t="s">
        <v>20</v>
      </c>
      <c r="D31520" s="4">
        <f>VLOOKUP(C31520,'Sales Prices'!$A$2:$B$13,2,FALSE)</f>
        <v>2</v>
      </c>
    </row>
    <row r="31521" spans="1:4" x14ac:dyDescent="0.25">
      <c r="A31521" s="5">
        <v>42220</v>
      </c>
      <c r="B31521" s="1">
        <v>1.3874</v>
      </c>
      <c r="C31521" t="s">
        <v>45</v>
      </c>
      <c r="D31521" s="4">
        <f>VLOOKUP(C31521,'Sales Prices'!$A$2:$B$13,2,FALSE)</f>
        <v>3.5</v>
      </c>
    </row>
    <row r="31522" spans="1:4" x14ac:dyDescent="0.25">
      <c r="A31522" s="5">
        <v>42220</v>
      </c>
      <c r="B31522" s="1">
        <v>1.3901000000000001</v>
      </c>
      <c r="C31522" t="s">
        <v>4</v>
      </c>
      <c r="D31522" s="4">
        <f>VLOOKUP(C31522,'Sales Prices'!$A$2:$B$13,2,FALSE)</f>
        <v>3.5</v>
      </c>
    </row>
    <row r="31523" spans="1:4" x14ac:dyDescent="0.25">
      <c r="A31523" s="5">
        <v>42220</v>
      </c>
      <c r="B31523" s="1">
        <v>1.3903000000000001</v>
      </c>
      <c r="C31523" t="s">
        <v>20</v>
      </c>
      <c r="D31523" s="4">
        <f>VLOOKUP(C31523,'Sales Prices'!$A$2:$B$13,2,FALSE)</f>
        <v>2</v>
      </c>
    </row>
    <row r="31524" spans="1:4" x14ac:dyDescent="0.25">
      <c r="A31524" s="5">
        <v>42220</v>
      </c>
      <c r="B31524" s="1">
        <v>1.3932000000000002</v>
      </c>
      <c r="C31524" t="s">
        <v>0</v>
      </c>
      <c r="D31524" s="4">
        <f>VLOOKUP(C31524,'Sales Prices'!$A$2:$B$13,2,FALSE)</f>
        <v>2.5</v>
      </c>
    </row>
    <row r="31525" spans="1:4" x14ac:dyDescent="0.25">
      <c r="A31525" s="5">
        <v>42220</v>
      </c>
      <c r="B31525" s="1">
        <v>1.3964000000000001</v>
      </c>
      <c r="C31525" t="s">
        <v>45</v>
      </c>
      <c r="D31525" s="4">
        <f>VLOOKUP(C31525,'Sales Prices'!$A$2:$B$13,2,FALSE)</f>
        <v>3.5</v>
      </c>
    </row>
    <row r="31526" spans="1:4" x14ac:dyDescent="0.25">
      <c r="A31526" s="5">
        <v>42220</v>
      </c>
      <c r="B31526" s="1">
        <v>1.3969</v>
      </c>
      <c r="C31526" t="s">
        <v>20</v>
      </c>
      <c r="D31526" s="4">
        <f>VLOOKUP(C31526,'Sales Prices'!$A$2:$B$13,2,FALSE)</f>
        <v>2</v>
      </c>
    </row>
    <row r="31527" spans="1:4" x14ac:dyDescent="0.25">
      <c r="A31527" s="5">
        <v>42220</v>
      </c>
      <c r="B31527" s="1">
        <v>1.3989</v>
      </c>
      <c r="C31527" t="s">
        <v>24</v>
      </c>
      <c r="D31527" s="4">
        <f>VLOOKUP(C31527,'Sales Prices'!$A$2:$B$13,2,FALSE)</f>
        <v>3.25</v>
      </c>
    </row>
    <row r="31528" spans="1:4" x14ac:dyDescent="0.25">
      <c r="A31528" s="5">
        <v>42220</v>
      </c>
      <c r="B31528" s="1">
        <v>1.4005000000000001</v>
      </c>
      <c r="C31528" t="s">
        <v>45</v>
      </c>
      <c r="D31528" s="4">
        <f>VLOOKUP(C31528,'Sales Prices'!$A$2:$B$13,2,FALSE)</f>
        <v>3.5</v>
      </c>
    </row>
    <row r="31529" spans="1:4" x14ac:dyDescent="0.25">
      <c r="A31529" s="5">
        <v>42220</v>
      </c>
      <c r="B31529" s="1">
        <v>1.4013</v>
      </c>
      <c r="C31529" t="s">
        <v>4</v>
      </c>
      <c r="D31529" s="4">
        <f>VLOOKUP(C31529,'Sales Prices'!$A$2:$B$13,2,FALSE)</f>
        <v>3.5</v>
      </c>
    </row>
    <row r="31530" spans="1:4" x14ac:dyDescent="0.25">
      <c r="A31530" s="5">
        <v>42220</v>
      </c>
      <c r="B31530" s="1">
        <v>1.4049</v>
      </c>
      <c r="C31530" t="s">
        <v>15</v>
      </c>
      <c r="D31530" s="4">
        <f>VLOOKUP(C31530,'Sales Prices'!$A$2:$B$13,2,FALSE)</f>
        <v>3.8</v>
      </c>
    </row>
    <row r="31531" spans="1:4" x14ac:dyDescent="0.25">
      <c r="A31531" s="5">
        <v>42220</v>
      </c>
      <c r="B31531" s="1">
        <v>1.4072</v>
      </c>
      <c r="C31531" t="s">
        <v>15</v>
      </c>
      <c r="D31531" s="4">
        <f>VLOOKUP(C31531,'Sales Prices'!$A$2:$B$13,2,FALSE)</f>
        <v>3.8</v>
      </c>
    </row>
    <row r="31532" spans="1:4" x14ac:dyDescent="0.25">
      <c r="A31532" s="5">
        <v>42220</v>
      </c>
      <c r="B31532" s="1">
        <v>1.4078000000000002</v>
      </c>
      <c r="C31532" t="s">
        <v>20</v>
      </c>
      <c r="D31532" s="4">
        <f>VLOOKUP(C31532,'Sales Prices'!$A$2:$B$13,2,FALSE)</f>
        <v>2</v>
      </c>
    </row>
    <row r="31533" spans="1:4" x14ac:dyDescent="0.25">
      <c r="A31533" s="5">
        <v>42220</v>
      </c>
      <c r="B31533" s="1">
        <v>1.4082000000000001</v>
      </c>
      <c r="C31533" t="s">
        <v>24</v>
      </c>
      <c r="D31533" s="4">
        <f>VLOOKUP(C31533,'Sales Prices'!$A$2:$B$13,2,FALSE)</f>
        <v>3.25</v>
      </c>
    </row>
    <row r="31534" spans="1:4" x14ac:dyDescent="0.25">
      <c r="A31534" s="5">
        <v>42220</v>
      </c>
      <c r="B31534" s="1">
        <v>1.4100000000000001</v>
      </c>
      <c r="C31534" t="s">
        <v>21</v>
      </c>
      <c r="D31534" s="4">
        <f>VLOOKUP(C31534,'Sales Prices'!$A$2:$B$13,2,FALSE)</f>
        <v>2.65</v>
      </c>
    </row>
    <row r="31535" spans="1:4" x14ac:dyDescent="0.25">
      <c r="A31535" s="5">
        <v>42220</v>
      </c>
      <c r="B31535" s="1">
        <v>1.4121000000000001</v>
      </c>
      <c r="C31535" t="s">
        <v>4</v>
      </c>
      <c r="D31535" s="4">
        <f>VLOOKUP(C31535,'Sales Prices'!$A$2:$B$13,2,FALSE)</f>
        <v>3.5</v>
      </c>
    </row>
    <row r="31536" spans="1:4" x14ac:dyDescent="0.25">
      <c r="A31536" s="5">
        <v>42220</v>
      </c>
      <c r="B31536" s="1">
        <v>1.4148000000000001</v>
      </c>
      <c r="C31536" t="s">
        <v>24</v>
      </c>
      <c r="D31536" s="4">
        <f>VLOOKUP(C31536,'Sales Prices'!$A$2:$B$13,2,FALSE)</f>
        <v>3.25</v>
      </c>
    </row>
    <row r="31537" spans="1:4" x14ac:dyDescent="0.25">
      <c r="A31537" s="5">
        <v>42220</v>
      </c>
      <c r="B31537" s="1">
        <v>1.4189000000000001</v>
      </c>
      <c r="C31537" t="s">
        <v>15</v>
      </c>
      <c r="D31537" s="4">
        <f>VLOOKUP(C31537,'Sales Prices'!$A$2:$B$13,2,FALSE)</f>
        <v>3.8</v>
      </c>
    </row>
    <row r="31538" spans="1:4" x14ac:dyDescent="0.25">
      <c r="A31538" s="5">
        <v>42220</v>
      </c>
      <c r="B31538" s="1">
        <v>1.4196</v>
      </c>
      <c r="C31538" t="s">
        <v>24</v>
      </c>
      <c r="D31538" s="4">
        <f>VLOOKUP(C31538,'Sales Prices'!$A$2:$B$13,2,FALSE)</f>
        <v>3.25</v>
      </c>
    </row>
    <row r="31539" spans="1:4" x14ac:dyDescent="0.25">
      <c r="A31539" s="5">
        <v>42220</v>
      </c>
      <c r="B31539" s="1">
        <v>1.4198000000000002</v>
      </c>
      <c r="C31539" t="s">
        <v>24</v>
      </c>
      <c r="D31539" s="4">
        <f>VLOOKUP(C31539,'Sales Prices'!$A$2:$B$13,2,FALSE)</f>
        <v>3.25</v>
      </c>
    </row>
    <row r="31540" spans="1:4" x14ac:dyDescent="0.25">
      <c r="A31540" s="5">
        <v>42220</v>
      </c>
      <c r="B31540" s="1">
        <v>1.4224000000000001</v>
      </c>
      <c r="C31540" t="s">
        <v>4</v>
      </c>
      <c r="D31540" s="4">
        <f>VLOOKUP(C31540,'Sales Prices'!$A$2:$B$13,2,FALSE)</f>
        <v>3.5</v>
      </c>
    </row>
    <row r="31541" spans="1:4" x14ac:dyDescent="0.25">
      <c r="A31541" s="5">
        <v>42220</v>
      </c>
      <c r="B31541" s="1">
        <v>1.4228000000000001</v>
      </c>
      <c r="C31541" t="s">
        <v>4</v>
      </c>
      <c r="D31541" s="4">
        <f>VLOOKUP(C31541,'Sales Prices'!$A$2:$B$13,2,FALSE)</f>
        <v>3.5</v>
      </c>
    </row>
    <row r="31542" spans="1:4" x14ac:dyDescent="0.25">
      <c r="A31542" s="5">
        <v>42220</v>
      </c>
      <c r="B31542" s="1">
        <v>1.4241000000000001</v>
      </c>
      <c r="C31542" t="s">
        <v>20</v>
      </c>
      <c r="D31542" s="4">
        <f>VLOOKUP(C31542,'Sales Prices'!$A$2:$B$13,2,FALSE)</f>
        <v>2</v>
      </c>
    </row>
    <row r="31543" spans="1:4" x14ac:dyDescent="0.25">
      <c r="A31543" s="5">
        <v>42220</v>
      </c>
      <c r="B31543" s="1">
        <v>1.427</v>
      </c>
      <c r="C31543" t="s">
        <v>28</v>
      </c>
      <c r="D31543" s="4">
        <f>VLOOKUP(C31543,'Sales Prices'!$A$2:$B$13,2,FALSE)</f>
        <v>1.5</v>
      </c>
    </row>
    <row r="31544" spans="1:4" x14ac:dyDescent="0.25">
      <c r="A31544" s="5">
        <v>42220</v>
      </c>
      <c r="B31544" s="1">
        <v>1.4291</v>
      </c>
      <c r="C31544" t="s">
        <v>14</v>
      </c>
      <c r="D31544" s="4">
        <f>VLOOKUP(C31544,'Sales Prices'!$A$2:$B$13,2,FALSE)</f>
        <v>2.75</v>
      </c>
    </row>
    <row r="31545" spans="1:4" x14ac:dyDescent="0.25">
      <c r="A31545" s="5">
        <v>42220</v>
      </c>
      <c r="B31545" s="1">
        <v>1.4351</v>
      </c>
      <c r="C31545" t="s">
        <v>14</v>
      </c>
      <c r="D31545" s="4">
        <f>VLOOKUP(C31545,'Sales Prices'!$A$2:$B$13,2,FALSE)</f>
        <v>2.75</v>
      </c>
    </row>
    <row r="31546" spans="1:4" x14ac:dyDescent="0.25">
      <c r="A31546" s="5">
        <v>42220</v>
      </c>
      <c r="B31546" s="1">
        <v>1.4369000000000001</v>
      </c>
      <c r="C31546" t="s">
        <v>20</v>
      </c>
      <c r="D31546" s="4">
        <f>VLOOKUP(C31546,'Sales Prices'!$A$2:$B$13,2,FALSE)</f>
        <v>2</v>
      </c>
    </row>
    <row r="31547" spans="1:4" x14ac:dyDescent="0.25">
      <c r="A31547" s="5">
        <v>42220</v>
      </c>
      <c r="B31547" s="1">
        <v>1.4382000000000001</v>
      </c>
      <c r="C31547" t="s">
        <v>20</v>
      </c>
      <c r="D31547" s="4">
        <f>VLOOKUP(C31547,'Sales Prices'!$A$2:$B$13,2,FALSE)</f>
        <v>2</v>
      </c>
    </row>
    <row r="31548" spans="1:4" x14ac:dyDescent="0.25">
      <c r="A31548" s="5">
        <v>42220</v>
      </c>
      <c r="B31548" s="1">
        <v>1.4433</v>
      </c>
      <c r="C31548" t="s">
        <v>4</v>
      </c>
      <c r="D31548" s="4">
        <f>VLOOKUP(C31548,'Sales Prices'!$A$2:$B$13,2,FALSE)</f>
        <v>3.5</v>
      </c>
    </row>
    <row r="31549" spans="1:4" x14ac:dyDescent="0.25">
      <c r="A31549" s="5">
        <v>42220</v>
      </c>
      <c r="B31549" s="1">
        <v>1.4447000000000001</v>
      </c>
      <c r="C31549" t="s">
        <v>4</v>
      </c>
      <c r="D31549" s="4">
        <f>VLOOKUP(C31549,'Sales Prices'!$A$2:$B$13,2,FALSE)</f>
        <v>3.5</v>
      </c>
    </row>
    <row r="31550" spans="1:4" x14ac:dyDescent="0.25">
      <c r="A31550" s="5">
        <v>42220</v>
      </c>
      <c r="B31550" s="1">
        <v>1.4451000000000001</v>
      </c>
      <c r="C31550" t="s">
        <v>28</v>
      </c>
      <c r="D31550" s="4">
        <f>VLOOKUP(C31550,'Sales Prices'!$A$2:$B$13,2,FALSE)</f>
        <v>1.5</v>
      </c>
    </row>
    <row r="31551" spans="1:4" x14ac:dyDescent="0.25">
      <c r="A31551" s="5">
        <v>42220</v>
      </c>
      <c r="B31551" s="1">
        <v>1.4522000000000002</v>
      </c>
      <c r="C31551" t="s">
        <v>15</v>
      </c>
      <c r="D31551" s="4">
        <f>VLOOKUP(C31551,'Sales Prices'!$A$2:$B$13,2,FALSE)</f>
        <v>3.8</v>
      </c>
    </row>
    <row r="31552" spans="1:4" x14ac:dyDescent="0.25">
      <c r="A31552" s="5">
        <v>42220</v>
      </c>
      <c r="B31552" s="1">
        <v>1.4572000000000001</v>
      </c>
      <c r="C31552" t="s">
        <v>21</v>
      </c>
      <c r="D31552" s="4">
        <f>VLOOKUP(C31552,'Sales Prices'!$A$2:$B$13,2,FALSE)</f>
        <v>2.65</v>
      </c>
    </row>
    <row r="31553" spans="1:4" x14ac:dyDescent="0.25">
      <c r="A31553" s="5">
        <v>42220</v>
      </c>
      <c r="B31553" s="1">
        <v>1.4573</v>
      </c>
      <c r="C31553" t="s">
        <v>16</v>
      </c>
      <c r="D31553" s="4">
        <f>VLOOKUP(C31553,'Sales Prices'!$A$2:$B$13,2,FALSE)</f>
        <v>3</v>
      </c>
    </row>
    <row r="31554" spans="1:4" x14ac:dyDescent="0.25">
      <c r="A31554" s="5">
        <v>42220</v>
      </c>
      <c r="B31554" s="1">
        <v>1.4668000000000001</v>
      </c>
      <c r="C31554" t="s">
        <v>15</v>
      </c>
      <c r="D31554" s="4">
        <f>VLOOKUP(C31554,'Sales Prices'!$A$2:$B$13,2,FALSE)</f>
        <v>3.8</v>
      </c>
    </row>
    <row r="31555" spans="1:4" x14ac:dyDescent="0.25">
      <c r="A31555" s="5">
        <v>42220</v>
      </c>
      <c r="B31555" s="1">
        <v>1.4674</v>
      </c>
      <c r="C31555" t="s">
        <v>20</v>
      </c>
      <c r="D31555" s="4">
        <f>VLOOKUP(C31555,'Sales Prices'!$A$2:$B$13,2,FALSE)</f>
        <v>2</v>
      </c>
    </row>
    <row r="31556" spans="1:4" x14ac:dyDescent="0.25">
      <c r="A31556" s="5">
        <v>42220</v>
      </c>
      <c r="B31556" s="1">
        <v>1.4686000000000001</v>
      </c>
      <c r="C31556" t="s">
        <v>15</v>
      </c>
      <c r="D31556" s="4">
        <f>VLOOKUP(C31556,'Sales Prices'!$A$2:$B$13,2,FALSE)</f>
        <v>3.8</v>
      </c>
    </row>
    <row r="31557" spans="1:4" x14ac:dyDescent="0.25">
      <c r="A31557" s="5">
        <v>42220</v>
      </c>
      <c r="B31557" s="1">
        <v>1.4692000000000001</v>
      </c>
      <c r="C31557" t="s">
        <v>4</v>
      </c>
      <c r="D31557" s="4">
        <f>VLOOKUP(C31557,'Sales Prices'!$A$2:$B$13,2,FALSE)</f>
        <v>3.5</v>
      </c>
    </row>
    <row r="31558" spans="1:4" x14ac:dyDescent="0.25">
      <c r="A31558" s="5">
        <v>42220</v>
      </c>
      <c r="B31558" s="1">
        <v>1.4733000000000001</v>
      </c>
      <c r="C31558" t="s">
        <v>24</v>
      </c>
      <c r="D31558" s="4">
        <f>VLOOKUP(C31558,'Sales Prices'!$A$2:$B$13,2,FALSE)</f>
        <v>3.25</v>
      </c>
    </row>
    <row r="31559" spans="1:4" x14ac:dyDescent="0.25">
      <c r="A31559" s="5">
        <v>42220</v>
      </c>
      <c r="B31559" s="1">
        <v>1.4806000000000001</v>
      </c>
      <c r="C31559" t="s">
        <v>45</v>
      </c>
      <c r="D31559" s="4">
        <f>VLOOKUP(C31559,'Sales Prices'!$A$2:$B$13,2,FALSE)</f>
        <v>3.5</v>
      </c>
    </row>
    <row r="31560" spans="1:4" x14ac:dyDescent="0.25">
      <c r="A31560" s="5">
        <v>42220</v>
      </c>
      <c r="B31560" s="1">
        <v>1.4831000000000001</v>
      </c>
      <c r="C31560" t="s">
        <v>15</v>
      </c>
      <c r="D31560" s="4">
        <f>VLOOKUP(C31560,'Sales Prices'!$A$2:$B$13,2,FALSE)</f>
        <v>3.8</v>
      </c>
    </row>
    <row r="31561" spans="1:4" x14ac:dyDescent="0.25">
      <c r="A31561" s="5">
        <v>42220</v>
      </c>
      <c r="B31561" s="1">
        <v>1.4847000000000001</v>
      </c>
      <c r="C31561" t="s">
        <v>5</v>
      </c>
      <c r="D31561" s="4">
        <f>VLOOKUP(C31561,'Sales Prices'!$A$2:$B$13,2,FALSE)</f>
        <v>2.99</v>
      </c>
    </row>
    <row r="31562" spans="1:4" x14ac:dyDescent="0.25">
      <c r="A31562" s="5">
        <v>42220</v>
      </c>
      <c r="B31562" s="1">
        <v>1.4869000000000001</v>
      </c>
      <c r="C31562" t="s">
        <v>28</v>
      </c>
      <c r="D31562" s="4">
        <f>VLOOKUP(C31562,'Sales Prices'!$A$2:$B$13,2,FALSE)</f>
        <v>1.5</v>
      </c>
    </row>
    <row r="31563" spans="1:4" x14ac:dyDescent="0.25">
      <c r="A31563" s="5">
        <v>42220</v>
      </c>
      <c r="B31563" s="1">
        <v>1.4873000000000001</v>
      </c>
      <c r="C31563" t="s">
        <v>25</v>
      </c>
      <c r="D31563" s="4">
        <f>VLOOKUP(C31563,'Sales Prices'!$A$2:$B$13,2,FALSE)</f>
        <v>3</v>
      </c>
    </row>
    <row r="31564" spans="1:4" x14ac:dyDescent="0.25">
      <c r="A31564" s="5">
        <v>42220</v>
      </c>
      <c r="B31564" s="1">
        <v>1.4874000000000001</v>
      </c>
      <c r="C31564" t="s">
        <v>25</v>
      </c>
      <c r="D31564" s="4">
        <f>VLOOKUP(C31564,'Sales Prices'!$A$2:$B$13,2,FALSE)</f>
        <v>3</v>
      </c>
    </row>
    <row r="31565" spans="1:4" x14ac:dyDescent="0.25">
      <c r="A31565" s="5">
        <v>42220</v>
      </c>
      <c r="B31565" s="1">
        <v>1.488</v>
      </c>
      <c r="C31565" t="s">
        <v>4</v>
      </c>
      <c r="D31565" s="4">
        <f>VLOOKUP(C31565,'Sales Prices'!$A$2:$B$13,2,FALSE)</f>
        <v>3.5</v>
      </c>
    </row>
    <row r="31566" spans="1:4" x14ac:dyDescent="0.25">
      <c r="A31566" s="5">
        <v>42220</v>
      </c>
      <c r="B31566" s="1">
        <v>1.4895</v>
      </c>
      <c r="C31566" t="s">
        <v>21</v>
      </c>
      <c r="D31566" s="4">
        <f>VLOOKUP(C31566,'Sales Prices'!$A$2:$B$13,2,FALSE)</f>
        <v>2.65</v>
      </c>
    </row>
    <row r="31567" spans="1:4" x14ac:dyDescent="0.25">
      <c r="A31567" s="5">
        <v>42220</v>
      </c>
      <c r="B31567" s="1">
        <v>1.4903000000000002</v>
      </c>
      <c r="C31567" t="s">
        <v>21</v>
      </c>
      <c r="D31567" s="4">
        <f>VLOOKUP(C31567,'Sales Prices'!$A$2:$B$13,2,FALSE)</f>
        <v>2.65</v>
      </c>
    </row>
    <row r="31568" spans="1:4" x14ac:dyDescent="0.25">
      <c r="A31568" s="5">
        <v>42220</v>
      </c>
      <c r="B31568" s="1">
        <v>1.4909000000000001</v>
      </c>
      <c r="C31568" t="s">
        <v>28</v>
      </c>
      <c r="D31568" s="4">
        <f>VLOOKUP(C31568,'Sales Prices'!$A$2:$B$13,2,FALSE)</f>
        <v>1.5</v>
      </c>
    </row>
    <row r="31569" spans="1:4" x14ac:dyDescent="0.25">
      <c r="A31569" s="5">
        <v>42220</v>
      </c>
      <c r="B31569" s="1">
        <v>1.4913000000000001</v>
      </c>
      <c r="C31569" t="s">
        <v>15</v>
      </c>
      <c r="D31569" s="4">
        <f>VLOOKUP(C31569,'Sales Prices'!$A$2:$B$13,2,FALSE)</f>
        <v>3.8</v>
      </c>
    </row>
    <row r="31570" spans="1:4" x14ac:dyDescent="0.25">
      <c r="A31570" s="5">
        <v>42220</v>
      </c>
      <c r="B31570" s="1">
        <v>1.4951000000000001</v>
      </c>
      <c r="C31570" t="s">
        <v>45</v>
      </c>
      <c r="D31570" s="4">
        <f>VLOOKUP(C31570,'Sales Prices'!$A$2:$B$13,2,FALSE)</f>
        <v>3.5</v>
      </c>
    </row>
    <row r="31571" spans="1:4" x14ac:dyDescent="0.25">
      <c r="A31571" s="5">
        <v>42220</v>
      </c>
      <c r="B31571" s="1">
        <v>1.4964000000000002</v>
      </c>
      <c r="C31571" t="s">
        <v>20</v>
      </c>
      <c r="D31571" s="4">
        <f>VLOOKUP(C31571,'Sales Prices'!$A$2:$B$13,2,FALSE)</f>
        <v>2</v>
      </c>
    </row>
    <row r="31572" spans="1:4" x14ac:dyDescent="0.25">
      <c r="A31572" s="5">
        <v>42220</v>
      </c>
      <c r="B31572" s="1">
        <v>1.4969000000000001</v>
      </c>
      <c r="C31572" t="s">
        <v>21</v>
      </c>
      <c r="D31572" s="4">
        <f>VLOOKUP(C31572,'Sales Prices'!$A$2:$B$13,2,FALSE)</f>
        <v>2.65</v>
      </c>
    </row>
    <row r="31573" spans="1:4" x14ac:dyDescent="0.25">
      <c r="A31573" s="5">
        <v>42220</v>
      </c>
      <c r="B31573" s="1">
        <v>1.5006000000000002</v>
      </c>
      <c r="C31573" t="s">
        <v>45</v>
      </c>
      <c r="D31573" s="4">
        <f>VLOOKUP(C31573,'Sales Prices'!$A$2:$B$13,2,FALSE)</f>
        <v>3.5</v>
      </c>
    </row>
    <row r="31574" spans="1:4" x14ac:dyDescent="0.25">
      <c r="A31574" s="5">
        <v>42220</v>
      </c>
      <c r="B31574" s="1">
        <v>1.5017</v>
      </c>
      <c r="C31574" t="s">
        <v>15</v>
      </c>
      <c r="D31574" s="4">
        <f>VLOOKUP(C31574,'Sales Prices'!$A$2:$B$13,2,FALSE)</f>
        <v>3.8</v>
      </c>
    </row>
    <row r="31575" spans="1:4" x14ac:dyDescent="0.25">
      <c r="A31575" s="5">
        <v>42220</v>
      </c>
      <c r="B31575" s="1">
        <v>1.5017</v>
      </c>
      <c r="C31575" t="s">
        <v>14</v>
      </c>
      <c r="D31575" s="4">
        <f>VLOOKUP(C31575,'Sales Prices'!$A$2:$B$13,2,FALSE)</f>
        <v>2.75</v>
      </c>
    </row>
    <row r="31576" spans="1:4" x14ac:dyDescent="0.25">
      <c r="A31576" s="5">
        <v>42220</v>
      </c>
      <c r="B31576" s="1">
        <v>1.5020000000000002</v>
      </c>
      <c r="C31576" t="s">
        <v>20</v>
      </c>
      <c r="D31576" s="4">
        <f>VLOOKUP(C31576,'Sales Prices'!$A$2:$B$13,2,FALSE)</f>
        <v>2</v>
      </c>
    </row>
    <row r="31577" spans="1:4" x14ac:dyDescent="0.25">
      <c r="A31577" s="5">
        <v>42220</v>
      </c>
      <c r="B31577" s="1">
        <v>1.5029000000000001</v>
      </c>
      <c r="C31577" t="s">
        <v>20</v>
      </c>
      <c r="D31577" s="4">
        <f>VLOOKUP(C31577,'Sales Prices'!$A$2:$B$13,2,FALSE)</f>
        <v>2</v>
      </c>
    </row>
    <row r="31578" spans="1:4" x14ac:dyDescent="0.25">
      <c r="A31578" s="5">
        <v>42220</v>
      </c>
      <c r="B31578" s="1">
        <v>1.5047000000000001</v>
      </c>
      <c r="C31578" t="s">
        <v>0</v>
      </c>
      <c r="D31578" s="4">
        <f>VLOOKUP(C31578,'Sales Prices'!$A$2:$B$13,2,FALSE)</f>
        <v>2.5</v>
      </c>
    </row>
    <row r="31579" spans="1:4" x14ac:dyDescent="0.25">
      <c r="A31579" s="5">
        <v>42220</v>
      </c>
      <c r="B31579" s="1">
        <v>1.5049000000000001</v>
      </c>
      <c r="C31579" t="s">
        <v>15</v>
      </c>
      <c r="D31579" s="4">
        <f>VLOOKUP(C31579,'Sales Prices'!$A$2:$B$13,2,FALSE)</f>
        <v>3.8</v>
      </c>
    </row>
    <row r="31580" spans="1:4" x14ac:dyDescent="0.25">
      <c r="A31580" s="5">
        <v>42220</v>
      </c>
      <c r="B31580" s="1">
        <v>1.5088000000000001</v>
      </c>
      <c r="C31580" t="s">
        <v>28</v>
      </c>
      <c r="D31580" s="4">
        <f>VLOOKUP(C31580,'Sales Prices'!$A$2:$B$13,2,FALSE)</f>
        <v>1.5</v>
      </c>
    </row>
    <row r="31581" spans="1:4" x14ac:dyDescent="0.25">
      <c r="A31581" s="5">
        <v>42220</v>
      </c>
      <c r="B31581" s="1">
        <v>1.5112000000000001</v>
      </c>
      <c r="C31581" t="s">
        <v>28</v>
      </c>
      <c r="D31581" s="4">
        <f>VLOOKUP(C31581,'Sales Prices'!$A$2:$B$13,2,FALSE)</f>
        <v>1.5</v>
      </c>
    </row>
    <row r="31582" spans="1:4" x14ac:dyDescent="0.25">
      <c r="A31582" s="5">
        <v>42220</v>
      </c>
      <c r="B31582" s="1">
        <v>1.5118</v>
      </c>
      <c r="C31582" t="s">
        <v>24</v>
      </c>
      <c r="D31582" s="4">
        <f>VLOOKUP(C31582,'Sales Prices'!$A$2:$B$13,2,FALSE)</f>
        <v>3.25</v>
      </c>
    </row>
    <row r="31583" spans="1:4" x14ac:dyDescent="0.25">
      <c r="A31583" s="5">
        <v>42220</v>
      </c>
      <c r="B31583" s="1">
        <v>1.5127000000000002</v>
      </c>
      <c r="C31583" t="s">
        <v>24</v>
      </c>
      <c r="D31583" s="4">
        <f>VLOOKUP(C31583,'Sales Prices'!$A$2:$B$13,2,FALSE)</f>
        <v>3.25</v>
      </c>
    </row>
    <row r="31584" spans="1:4" x14ac:dyDescent="0.25">
      <c r="A31584" s="5">
        <v>42220</v>
      </c>
      <c r="B31584" s="1">
        <v>1.5136000000000001</v>
      </c>
      <c r="C31584" t="s">
        <v>24</v>
      </c>
      <c r="D31584" s="4">
        <f>VLOOKUP(C31584,'Sales Prices'!$A$2:$B$13,2,FALSE)</f>
        <v>3.25</v>
      </c>
    </row>
    <row r="31585" spans="1:4" x14ac:dyDescent="0.25">
      <c r="A31585" s="5">
        <v>42220</v>
      </c>
      <c r="B31585" s="1">
        <v>1.5143</v>
      </c>
      <c r="C31585" t="s">
        <v>4</v>
      </c>
      <c r="D31585" s="4">
        <f>VLOOKUP(C31585,'Sales Prices'!$A$2:$B$13,2,FALSE)</f>
        <v>3.5</v>
      </c>
    </row>
    <row r="31586" spans="1:4" x14ac:dyDescent="0.25">
      <c r="A31586" s="5">
        <v>42220</v>
      </c>
      <c r="B31586" s="1">
        <v>1.5162</v>
      </c>
      <c r="C31586" t="s">
        <v>24</v>
      </c>
      <c r="D31586" s="4">
        <f>VLOOKUP(C31586,'Sales Prices'!$A$2:$B$13,2,FALSE)</f>
        <v>3.25</v>
      </c>
    </row>
    <row r="31587" spans="1:4" x14ac:dyDescent="0.25">
      <c r="A31587" s="5">
        <v>42220</v>
      </c>
      <c r="B31587" s="1">
        <v>1.5178</v>
      </c>
      <c r="C31587" t="s">
        <v>4</v>
      </c>
      <c r="D31587" s="4">
        <f>VLOOKUP(C31587,'Sales Prices'!$A$2:$B$13,2,FALSE)</f>
        <v>3.5</v>
      </c>
    </row>
    <row r="31588" spans="1:4" x14ac:dyDescent="0.25">
      <c r="A31588" s="5">
        <v>42220</v>
      </c>
      <c r="B31588" s="1">
        <v>1.5187000000000002</v>
      </c>
      <c r="C31588" t="s">
        <v>45</v>
      </c>
      <c r="D31588" s="4">
        <f>VLOOKUP(C31588,'Sales Prices'!$A$2:$B$13,2,FALSE)</f>
        <v>3.5</v>
      </c>
    </row>
    <row r="31589" spans="1:4" x14ac:dyDescent="0.25">
      <c r="A31589" s="5">
        <v>42220</v>
      </c>
      <c r="B31589" s="1">
        <v>1.5193000000000001</v>
      </c>
      <c r="C31589" t="s">
        <v>15</v>
      </c>
      <c r="D31589" s="4">
        <f>VLOOKUP(C31589,'Sales Prices'!$A$2:$B$13,2,FALSE)</f>
        <v>3.8</v>
      </c>
    </row>
    <row r="31590" spans="1:4" x14ac:dyDescent="0.25">
      <c r="A31590" s="5">
        <v>42220</v>
      </c>
      <c r="B31590" s="1">
        <v>1.5202</v>
      </c>
      <c r="C31590" t="s">
        <v>20</v>
      </c>
      <c r="D31590" s="4">
        <f>VLOOKUP(C31590,'Sales Prices'!$A$2:$B$13,2,FALSE)</f>
        <v>2</v>
      </c>
    </row>
    <row r="31591" spans="1:4" x14ac:dyDescent="0.25">
      <c r="A31591" s="5">
        <v>42220</v>
      </c>
      <c r="B31591" s="1">
        <v>1.526</v>
      </c>
      <c r="C31591" t="s">
        <v>15</v>
      </c>
      <c r="D31591" s="4">
        <f>VLOOKUP(C31591,'Sales Prices'!$A$2:$B$13,2,FALSE)</f>
        <v>3.8</v>
      </c>
    </row>
    <row r="31592" spans="1:4" x14ac:dyDescent="0.25">
      <c r="A31592" s="5">
        <v>42220</v>
      </c>
      <c r="B31592" s="1">
        <v>1.5289000000000001</v>
      </c>
      <c r="C31592" t="s">
        <v>0</v>
      </c>
      <c r="D31592" s="4">
        <f>VLOOKUP(C31592,'Sales Prices'!$A$2:$B$13,2,FALSE)</f>
        <v>2.5</v>
      </c>
    </row>
    <row r="31593" spans="1:4" x14ac:dyDescent="0.25">
      <c r="A31593" s="5">
        <v>42220</v>
      </c>
      <c r="B31593" s="1">
        <v>1.5306000000000002</v>
      </c>
      <c r="C31593" t="s">
        <v>16</v>
      </c>
      <c r="D31593" s="4">
        <f>VLOOKUP(C31593,'Sales Prices'!$A$2:$B$13,2,FALSE)</f>
        <v>3</v>
      </c>
    </row>
    <row r="31594" spans="1:4" x14ac:dyDescent="0.25">
      <c r="A31594" s="5">
        <v>42220</v>
      </c>
      <c r="B31594" s="1">
        <v>1.5352000000000001</v>
      </c>
      <c r="C31594" t="s">
        <v>24</v>
      </c>
      <c r="D31594" s="4">
        <f>VLOOKUP(C31594,'Sales Prices'!$A$2:$B$13,2,FALSE)</f>
        <v>3.25</v>
      </c>
    </row>
    <row r="31595" spans="1:4" x14ac:dyDescent="0.25">
      <c r="A31595" s="5">
        <v>42220</v>
      </c>
      <c r="B31595" s="1">
        <v>1.5358000000000001</v>
      </c>
      <c r="C31595" t="s">
        <v>25</v>
      </c>
      <c r="D31595" s="4">
        <f>VLOOKUP(C31595,'Sales Prices'!$A$2:$B$13,2,FALSE)</f>
        <v>3</v>
      </c>
    </row>
    <row r="31596" spans="1:4" x14ac:dyDescent="0.25">
      <c r="A31596" s="5">
        <v>42220</v>
      </c>
      <c r="B31596" s="1">
        <v>1.536</v>
      </c>
      <c r="C31596" t="s">
        <v>0</v>
      </c>
      <c r="D31596" s="4">
        <f>VLOOKUP(C31596,'Sales Prices'!$A$2:$B$13,2,FALSE)</f>
        <v>2.5</v>
      </c>
    </row>
    <row r="31597" spans="1:4" x14ac:dyDescent="0.25">
      <c r="A31597" s="5">
        <v>42220</v>
      </c>
      <c r="B31597" s="1">
        <v>1.5437000000000001</v>
      </c>
      <c r="C31597" t="s">
        <v>28</v>
      </c>
      <c r="D31597" s="4">
        <f>VLOOKUP(C31597,'Sales Prices'!$A$2:$B$13,2,FALSE)</f>
        <v>1.5</v>
      </c>
    </row>
    <row r="31598" spans="1:4" x14ac:dyDescent="0.25">
      <c r="A31598" s="5">
        <v>42220</v>
      </c>
      <c r="B31598" s="1">
        <v>1.5450000000000002</v>
      </c>
      <c r="C31598" t="s">
        <v>21</v>
      </c>
      <c r="D31598" s="4">
        <f>VLOOKUP(C31598,'Sales Prices'!$A$2:$B$13,2,FALSE)</f>
        <v>2.65</v>
      </c>
    </row>
    <row r="31599" spans="1:4" x14ac:dyDescent="0.25">
      <c r="A31599" s="5">
        <v>42220</v>
      </c>
      <c r="B31599" s="1">
        <v>1.5481</v>
      </c>
      <c r="C31599" t="s">
        <v>24</v>
      </c>
      <c r="D31599" s="4">
        <f>VLOOKUP(C31599,'Sales Prices'!$A$2:$B$13,2,FALSE)</f>
        <v>3.25</v>
      </c>
    </row>
    <row r="31600" spans="1:4" x14ac:dyDescent="0.25">
      <c r="A31600" s="5">
        <v>42220</v>
      </c>
      <c r="B31600" s="1">
        <v>1.5489000000000002</v>
      </c>
      <c r="C31600" t="s">
        <v>14</v>
      </c>
      <c r="D31600" s="4">
        <f>VLOOKUP(C31600,'Sales Prices'!$A$2:$B$13,2,FALSE)</f>
        <v>2.75</v>
      </c>
    </row>
    <row r="31601" spans="1:4" x14ac:dyDescent="0.25">
      <c r="A31601" s="5">
        <v>42220</v>
      </c>
      <c r="B31601" s="1">
        <v>1.5508000000000002</v>
      </c>
      <c r="C31601" t="s">
        <v>4</v>
      </c>
      <c r="D31601" s="4">
        <f>VLOOKUP(C31601,'Sales Prices'!$A$2:$B$13,2,FALSE)</f>
        <v>3.5</v>
      </c>
    </row>
    <row r="31602" spans="1:4" x14ac:dyDescent="0.25">
      <c r="A31602" s="5">
        <v>42220</v>
      </c>
      <c r="B31602" s="1">
        <v>1.5530000000000002</v>
      </c>
      <c r="C31602" t="s">
        <v>21</v>
      </c>
      <c r="D31602" s="4">
        <f>VLOOKUP(C31602,'Sales Prices'!$A$2:$B$13,2,FALSE)</f>
        <v>2.65</v>
      </c>
    </row>
    <row r="31603" spans="1:4" x14ac:dyDescent="0.25">
      <c r="A31603" s="5">
        <v>42220</v>
      </c>
      <c r="B31603" s="1">
        <v>1.5557000000000001</v>
      </c>
      <c r="C31603" t="s">
        <v>14</v>
      </c>
      <c r="D31603" s="4">
        <f>VLOOKUP(C31603,'Sales Prices'!$A$2:$B$13,2,FALSE)</f>
        <v>2.75</v>
      </c>
    </row>
    <row r="31604" spans="1:4" x14ac:dyDescent="0.25">
      <c r="A31604" s="5">
        <v>42220</v>
      </c>
      <c r="B31604" s="1">
        <v>1.5585</v>
      </c>
      <c r="C31604" t="s">
        <v>14</v>
      </c>
      <c r="D31604" s="4">
        <f>VLOOKUP(C31604,'Sales Prices'!$A$2:$B$13,2,FALSE)</f>
        <v>2.75</v>
      </c>
    </row>
    <row r="31605" spans="1:4" x14ac:dyDescent="0.25">
      <c r="A31605" s="5">
        <v>42220</v>
      </c>
      <c r="B31605" s="1">
        <v>1.5596000000000001</v>
      </c>
      <c r="C31605" t="s">
        <v>14</v>
      </c>
      <c r="D31605" s="4">
        <f>VLOOKUP(C31605,'Sales Prices'!$A$2:$B$13,2,FALSE)</f>
        <v>2.75</v>
      </c>
    </row>
    <row r="31606" spans="1:4" x14ac:dyDescent="0.25">
      <c r="A31606" s="5">
        <v>42220</v>
      </c>
      <c r="B31606" s="1">
        <v>1.5597000000000001</v>
      </c>
      <c r="C31606" t="s">
        <v>20</v>
      </c>
      <c r="D31606" s="4">
        <f>VLOOKUP(C31606,'Sales Prices'!$A$2:$B$13,2,FALSE)</f>
        <v>2</v>
      </c>
    </row>
    <row r="31607" spans="1:4" x14ac:dyDescent="0.25">
      <c r="A31607" s="5">
        <v>42220</v>
      </c>
      <c r="B31607" s="1">
        <v>1.5603000000000002</v>
      </c>
      <c r="C31607" t="s">
        <v>20</v>
      </c>
      <c r="D31607" s="4">
        <f>VLOOKUP(C31607,'Sales Prices'!$A$2:$B$13,2,FALSE)</f>
        <v>2</v>
      </c>
    </row>
    <row r="31608" spans="1:4" x14ac:dyDescent="0.25">
      <c r="A31608" s="5">
        <v>42220</v>
      </c>
      <c r="B31608" s="1">
        <v>1.5603000000000002</v>
      </c>
      <c r="C31608" t="s">
        <v>21</v>
      </c>
      <c r="D31608" s="4">
        <f>VLOOKUP(C31608,'Sales Prices'!$A$2:$B$13,2,FALSE)</f>
        <v>2.65</v>
      </c>
    </row>
    <row r="31609" spans="1:4" x14ac:dyDescent="0.25">
      <c r="A31609" s="5">
        <v>42220</v>
      </c>
      <c r="B31609" s="1">
        <v>1.5609000000000002</v>
      </c>
      <c r="C31609" t="s">
        <v>20</v>
      </c>
      <c r="D31609" s="4">
        <f>VLOOKUP(C31609,'Sales Prices'!$A$2:$B$13,2,FALSE)</f>
        <v>2</v>
      </c>
    </row>
    <row r="31610" spans="1:4" x14ac:dyDescent="0.25">
      <c r="A31610" s="5">
        <v>42220</v>
      </c>
      <c r="B31610" s="1">
        <v>1.5611000000000002</v>
      </c>
      <c r="C31610" t="s">
        <v>15</v>
      </c>
      <c r="D31610" s="4">
        <f>VLOOKUP(C31610,'Sales Prices'!$A$2:$B$13,2,FALSE)</f>
        <v>3.8</v>
      </c>
    </row>
    <row r="31611" spans="1:4" x14ac:dyDescent="0.25">
      <c r="A31611" s="5">
        <v>42220</v>
      </c>
      <c r="B31611" s="1">
        <v>1.5619000000000001</v>
      </c>
      <c r="C31611" t="s">
        <v>20</v>
      </c>
      <c r="D31611" s="4">
        <f>VLOOKUP(C31611,'Sales Prices'!$A$2:$B$13,2,FALSE)</f>
        <v>2</v>
      </c>
    </row>
    <row r="31612" spans="1:4" x14ac:dyDescent="0.25">
      <c r="A31612" s="5">
        <v>42220</v>
      </c>
      <c r="B31612" s="1">
        <v>1.5621</v>
      </c>
      <c r="C31612" t="s">
        <v>24</v>
      </c>
      <c r="D31612" s="4">
        <f>VLOOKUP(C31612,'Sales Prices'!$A$2:$B$13,2,FALSE)</f>
        <v>3.25</v>
      </c>
    </row>
    <row r="31613" spans="1:4" x14ac:dyDescent="0.25">
      <c r="A31613" s="5">
        <v>42220</v>
      </c>
      <c r="B31613" s="1">
        <v>1.5679000000000001</v>
      </c>
      <c r="C31613" t="s">
        <v>15</v>
      </c>
      <c r="D31613" s="4">
        <f>VLOOKUP(C31613,'Sales Prices'!$A$2:$B$13,2,FALSE)</f>
        <v>3.8</v>
      </c>
    </row>
    <row r="31614" spans="1:4" x14ac:dyDescent="0.25">
      <c r="A31614" s="5">
        <v>42220</v>
      </c>
      <c r="B31614" s="1">
        <v>1.569</v>
      </c>
      <c r="C31614" t="s">
        <v>5</v>
      </c>
      <c r="D31614" s="4">
        <f>VLOOKUP(C31614,'Sales Prices'!$A$2:$B$13,2,FALSE)</f>
        <v>2.99</v>
      </c>
    </row>
    <row r="31615" spans="1:4" x14ac:dyDescent="0.25">
      <c r="A31615" s="5">
        <v>42220</v>
      </c>
      <c r="B31615" s="1">
        <v>1.5723000000000003</v>
      </c>
      <c r="C31615" t="s">
        <v>28</v>
      </c>
      <c r="D31615" s="4">
        <f>VLOOKUP(C31615,'Sales Prices'!$A$2:$B$13,2,FALSE)</f>
        <v>1.5</v>
      </c>
    </row>
    <row r="31616" spans="1:4" x14ac:dyDescent="0.25">
      <c r="A31616" s="5">
        <v>42220</v>
      </c>
      <c r="B31616" s="1">
        <v>1.5737000000000001</v>
      </c>
      <c r="C31616" t="s">
        <v>15</v>
      </c>
      <c r="D31616" s="4">
        <f>VLOOKUP(C31616,'Sales Prices'!$A$2:$B$13,2,FALSE)</f>
        <v>3.8</v>
      </c>
    </row>
    <row r="31617" spans="1:4" x14ac:dyDescent="0.25">
      <c r="A31617" s="5">
        <v>42220</v>
      </c>
      <c r="B31617" s="1">
        <v>1.5749</v>
      </c>
      <c r="C31617" t="s">
        <v>15</v>
      </c>
      <c r="D31617" s="4">
        <f>VLOOKUP(C31617,'Sales Prices'!$A$2:$B$13,2,FALSE)</f>
        <v>3.8</v>
      </c>
    </row>
    <row r="31618" spans="1:4" x14ac:dyDescent="0.25">
      <c r="A31618" s="5">
        <v>42220</v>
      </c>
      <c r="B31618" s="1">
        <v>1.5750999999999999</v>
      </c>
      <c r="C31618" t="s">
        <v>28</v>
      </c>
      <c r="D31618" s="4">
        <f>VLOOKUP(C31618,'Sales Prices'!$A$2:$B$13,2,FALSE)</f>
        <v>1.5</v>
      </c>
    </row>
    <row r="31619" spans="1:4" x14ac:dyDescent="0.25">
      <c r="A31619" s="5">
        <v>42220</v>
      </c>
      <c r="B31619" s="1">
        <v>1.5776000000000001</v>
      </c>
      <c r="C31619" t="s">
        <v>28</v>
      </c>
      <c r="D31619" s="4">
        <f>VLOOKUP(C31619,'Sales Prices'!$A$2:$B$13,2,FALSE)</f>
        <v>1.5</v>
      </c>
    </row>
    <row r="31620" spans="1:4" x14ac:dyDescent="0.25">
      <c r="A31620" s="5">
        <v>42220</v>
      </c>
      <c r="B31620" s="1">
        <v>1.5814000000000001</v>
      </c>
      <c r="C31620" t="s">
        <v>5</v>
      </c>
      <c r="D31620" s="4">
        <f>VLOOKUP(C31620,'Sales Prices'!$A$2:$B$13,2,FALSE)</f>
        <v>2.99</v>
      </c>
    </row>
    <row r="31621" spans="1:4" x14ac:dyDescent="0.25">
      <c r="A31621" s="5">
        <v>42220</v>
      </c>
      <c r="B31621" s="1">
        <v>1.5884</v>
      </c>
      <c r="C31621" t="s">
        <v>21</v>
      </c>
      <c r="D31621" s="4">
        <f>VLOOKUP(C31621,'Sales Prices'!$A$2:$B$13,2,FALSE)</f>
        <v>2.65</v>
      </c>
    </row>
    <row r="31622" spans="1:4" x14ac:dyDescent="0.25">
      <c r="A31622" s="5">
        <v>42220</v>
      </c>
      <c r="B31622" s="1">
        <v>1.5918000000000001</v>
      </c>
      <c r="C31622" t="s">
        <v>24</v>
      </c>
      <c r="D31622" s="4">
        <f>VLOOKUP(C31622,'Sales Prices'!$A$2:$B$13,2,FALSE)</f>
        <v>3.25</v>
      </c>
    </row>
    <row r="31623" spans="1:4" x14ac:dyDescent="0.25">
      <c r="A31623" s="5">
        <v>42220</v>
      </c>
      <c r="B31623" s="1">
        <v>1.593</v>
      </c>
      <c r="C31623" t="s">
        <v>24</v>
      </c>
      <c r="D31623" s="4">
        <f>VLOOKUP(C31623,'Sales Prices'!$A$2:$B$13,2,FALSE)</f>
        <v>3.25</v>
      </c>
    </row>
    <row r="31624" spans="1:4" x14ac:dyDescent="0.25">
      <c r="A31624" s="5">
        <v>42220</v>
      </c>
      <c r="B31624" s="1">
        <v>1.5938000000000001</v>
      </c>
      <c r="C31624" t="s">
        <v>20</v>
      </c>
      <c r="D31624" s="4">
        <f>VLOOKUP(C31624,'Sales Prices'!$A$2:$B$13,2,FALSE)</f>
        <v>2</v>
      </c>
    </row>
    <row r="31625" spans="1:4" x14ac:dyDescent="0.25">
      <c r="A31625" s="5">
        <v>42220</v>
      </c>
      <c r="B31625" s="1">
        <v>1.5939000000000001</v>
      </c>
      <c r="C31625" t="s">
        <v>20</v>
      </c>
      <c r="D31625" s="4">
        <f>VLOOKUP(C31625,'Sales Prices'!$A$2:$B$13,2,FALSE)</f>
        <v>2</v>
      </c>
    </row>
    <row r="31626" spans="1:4" x14ac:dyDescent="0.25">
      <c r="A31626" s="5">
        <v>42220</v>
      </c>
      <c r="B31626" s="1">
        <v>1.5940000000000001</v>
      </c>
      <c r="C31626" t="s">
        <v>21</v>
      </c>
      <c r="D31626" s="4">
        <f>VLOOKUP(C31626,'Sales Prices'!$A$2:$B$13,2,FALSE)</f>
        <v>2.65</v>
      </c>
    </row>
    <row r="31627" spans="1:4" x14ac:dyDescent="0.25">
      <c r="A31627" s="5">
        <v>42220</v>
      </c>
      <c r="B31627" s="1">
        <v>1.5995000000000001</v>
      </c>
      <c r="C31627" t="s">
        <v>21</v>
      </c>
      <c r="D31627" s="4">
        <f>VLOOKUP(C31627,'Sales Prices'!$A$2:$B$13,2,FALSE)</f>
        <v>2.65</v>
      </c>
    </row>
    <row r="31628" spans="1:4" x14ac:dyDescent="0.25">
      <c r="A31628" s="5">
        <v>42220</v>
      </c>
      <c r="B31628" s="1">
        <v>1.5999000000000001</v>
      </c>
      <c r="C31628" t="s">
        <v>4</v>
      </c>
      <c r="D31628" s="4">
        <f>VLOOKUP(C31628,'Sales Prices'!$A$2:$B$13,2,FALSE)</f>
        <v>3.5</v>
      </c>
    </row>
    <row r="31629" spans="1:4" x14ac:dyDescent="0.25">
      <c r="A31629" s="5">
        <v>42220</v>
      </c>
      <c r="B31629" s="1">
        <v>1.6014000000000002</v>
      </c>
      <c r="C31629" t="s">
        <v>5</v>
      </c>
      <c r="D31629" s="4">
        <f>VLOOKUP(C31629,'Sales Prices'!$A$2:$B$13,2,FALSE)</f>
        <v>2.99</v>
      </c>
    </row>
    <row r="31630" spans="1:4" x14ac:dyDescent="0.25">
      <c r="A31630" s="5">
        <v>42220</v>
      </c>
      <c r="B31630" s="1">
        <v>1.6068000000000002</v>
      </c>
      <c r="C31630" t="s">
        <v>28</v>
      </c>
      <c r="D31630" s="4">
        <f>VLOOKUP(C31630,'Sales Prices'!$A$2:$B$13,2,FALSE)</f>
        <v>1.5</v>
      </c>
    </row>
    <row r="31631" spans="1:4" x14ac:dyDescent="0.25">
      <c r="A31631" s="5">
        <v>42220</v>
      </c>
      <c r="B31631" s="1">
        <v>1.6075000000000002</v>
      </c>
      <c r="C31631" t="s">
        <v>20</v>
      </c>
      <c r="D31631" s="4">
        <f>VLOOKUP(C31631,'Sales Prices'!$A$2:$B$13,2,FALSE)</f>
        <v>2</v>
      </c>
    </row>
    <row r="31632" spans="1:4" x14ac:dyDescent="0.25">
      <c r="A31632" s="5">
        <v>42220</v>
      </c>
      <c r="B31632" s="1">
        <v>1.6104000000000001</v>
      </c>
      <c r="C31632" t="s">
        <v>28</v>
      </c>
      <c r="D31632" s="4">
        <f>VLOOKUP(C31632,'Sales Prices'!$A$2:$B$13,2,FALSE)</f>
        <v>1.5</v>
      </c>
    </row>
    <row r="31633" spans="1:4" x14ac:dyDescent="0.25">
      <c r="A31633" s="5">
        <v>42220</v>
      </c>
      <c r="B31633" s="1">
        <v>1.6146000000000003</v>
      </c>
      <c r="C31633" t="s">
        <v>24</v>
      </c>
      <c r="D31633" s="4">
        <f>VLOOKUP(C31633,'Sales Prices'!$A$2:$B$13,2,FALSE)</f>
        <v>3.25</v>
      </c>
    </row>
    <row r="31634" spans="1:4" x14ac:dyDescent="0.25">
      <c r="A31634" s="5">
        <v>42220</v>
      </c>
      <c r="B31634" s="1">
        <v>1.6151</v>
      </c>
      <c r="C31634" t="s">
        <v>14</v>
      </c>
      <c r="D31634" s="4">
        <f>VLOOKUP(C31634,'Sales Prices'!$A$2:$B$13,2,FALSE)</f>
        <v>2.75</v>
      </c>
    </row>
    <row r="31635" spans="1:4" x14ac:dyDescent="0.25">
      <c r="A31635" s="5">
        <v>42220</v>
      </c>
      <c r="B31635" s="1">
        <v>1.6180000000000001</v>
      </c>
      <c r="C31635" t="s">
        <v>14</v>
      </c>
      <c r="D31635" s="4">
        <f>VLOOKUP(C31635,'Sales Prices'!$A$2:$B$13,2,FALSE)</f>
        <v>2.75</v>
      </c>
    </row>
    <row r="31636" spans="1:4" x14ac:dyDescent="0.25">
      <c r="A31636" s="5">
        <v>42220</v>
      </c>
      <c r="B31636" s="1">
        <v>1.6198000000000001</v>
      </c>
      <c r="C31636" t="s">
        <v>28</v>
      </c>
      <c r="D31636" s="4">
        <f>VLOOKUP(C31636,'Sales Prices'!$A$2:$B$13,2,FALSE)</f>
        <v>1.5</v>
      </c>
    </row>
    <row r="31637" spans="1:4" x14ac:dyDescent="0.25">
      <c r="A31637" s="5">
        <v>42220</v>
      </c>
      <c r="B31637" s="1">
        <v>1.6199000000000001</v>
      </c>
      <c r="C31637" t="s">
        <v>0</v>
      </c>
      <c r="D31637" s="4">
        <f>VLOOKUP(C31637,'Sales Prices'!$A$2:$B$13,2,FALSE)</f>
        <v>2.5</v>
      </c>
    </row>
    <row r="31638" spans="1:4" x14ac:dyDescent="0.25">
      <c r="A31638" s="5">
        <v>42220</v>
      </c>
      <c r="B31638" s="1">
        <v>1.6212</v>
      </c>
      <c r="C31638" t="s">
        <v>45</v>
      </c>
      <c r="D31638" s="4">
        <f>VLOOKUP(C31638,'Sales Prices'!$A$2:$B$13,2,FALSE)</f>
        <v>3.5</v>
      </c>
    </row>
    <row r="31639" spans="1:4" x14ac:dyDescent="0.25">
      <c r="A31639" s="5">
        <v>42220</v>
      </c>
      <c r="B31639" s="1">
        <v>1.6270000000000002</v>
      </c>
      <c r="C31639" t="s">
        <v>45</v>
      </c>
      <c r="D31639" s="4">
        <f>VLOOKUP(C31639,'Sales Prices'!$A$2:$B$13,2,FALSE)</f>
        <v>3.5</v>
      </c>
    </row>
    <row r="31640" spans="1:4" x14ac:dyDescent="0.25">
      <c r="A31640" s="5">
        <v>42220</v>
      </c>
      <c r="B31640" s="1">
        <v>1.6298000000000001</v>
      </c>
      <c r="C31640" t="s">
        <v>14</v>
      </c>
      <c r="D31640" s="4">
        <f>VLOOKUP(C31640,'Sales Prices'!$A$2:$B$13,2,FALSE)</f>
        <v>2.75</v>
      </c>
    </row>
    <row r="31641" spans="1:4" x14ac:dyDescent="0.25">
      <c r="A31641" s="5">
        <v>42220</v>
      </c>
      <c r="B31641" s="1">
        <v>1.6298000000000001</v>
      </c>
      <c r="C31641" t="s">
        <v>20</v>
      </c>
      <c r="D31641" s="4">
        <f>VLOOKUP(C31641,'Sales Prices'!$A$2:$B$13,2,FALSE)</f>
        <v>2</v>
      </c>
    </row>
    <row r="31642" spans="1:4" x14ac:dyDescent="0.25">
      <c r="A31642" s="5">
        <v>42220</v>
      </c>
      <c r="B31642" s="1">
        <v>1.6317000000000002</v>
      </c>
      <c r="C31642" t="s">
        <v>24</v>
      </c>
      <c r="D31642" s="4">
        <f>VLOOKUP(C31642,'Sales Prices'!$A$2:$B$13,2,FALSE)</f>
        <v>3.25</v>
      </c>
    </row>
    <row r="31643" spans="1:4" x14ac:dyDescent="0.25">
      <c r="A31643" s="5">
        <v>42220</v>
      </c>
      <c r="B31643" s="1">
        <v>1.6358000000000001</v>
      </c>
      <c r="C31643" t="s">
        <v>14</v>
      </c>
      <c r="D31643" s="4">
        <f>VLOOKUP(C31643,'Sales Prices'!$A$2:$B$13,2,FALSE)</f>
        <v>2.75</v>
      </c>
    </row>
    <row r="31644" spans="1:4" x14ac:dyDescent="0.25">
      <c r="A31644" s="5">
        <v>42220</v>
      </c>
      <c r="B31644" s="1">
        <v>1.6359000000000001</v>
      </c>
      <c r="C31644" t="s">
        <v>4</v>
      </c>
      <c r="D31644" s="4">
        <f>VLOOKUP(C31644,'Sales Prices'!$A$2:$B$13,2,FALSE)</f>
        <v>3.5</v>
      </c>
    </row>
    <row r="31645" spans="1:4" x14ac:dyDescent="0.25">
      <c r="A31645" s="5">
        <v>42220</v>
      </c>
      <c r="B31645" s="1">
        <v>1.6400000000000001</v>
      </c>
      <c r="C31645" t="s">
        <v>20</v>
      </c>
      <c r="D31645" s="4">
        <f>VLOOKUP(C31645,'Sales Prices'!$A$2:$B$13,2,FALSE)</f>
        <v>2</v>
      </c>
    </row>
    <row r="31646" spans="1:4" x14ac:dyDescent="0.25">
      <c r="A31646" s="5">
        <v>42220</v>
      </c>
      <c r="B31646" s="1">
        <v>1.6402000000000001</v>
      </c>
      <c r="C31646" t="s">
        <v>15</v>
      </c>
      <c r="D31646" s="4">
        <f>VLOOKUP(C31646,'Sales Prices'!$A$2:$B$13,2,FALSE)</f>
        <v>3.8</v>
      </c>
    </row>
    <row r="31647" spans="1:4" x14ac:dyDescent="0.25">
      <c r="A31647" s="5">
        <v>42220</v>
      </c>
      <c r="B31647" s="1">
        <v>1.6409000000000002</v>
      </c>
      <c r="C31647" t="s">
        <v>14</v>
      </c>
      <c r="D31647" s="4">
        <f>VLOOKUP(C31647,'Sales Prices'!$A$2:$B$13,2,FALSE)</f>
        <v>2.75</v>
      </c>
    </row>
    <row r="31648" spans="1:4" x14ac:dyDescent="0.25">
      <c r="A31648" s="5">
        <v>42220</v>
      </c>
      <c r="B31648" s="1">
        <v>1.6488</v>
      </c>
      <c r="C31648" t="s">
        <v>20</v>
      </c>
      <c r="D31648" s="4">
        <f>VLOOKUP(C31648,'Sales Prices'!$A$2:$B$13,2,FALSE)</f>
        <v>2</v>
      </c>
    </row>
    <row r="31649" spans="1:4" x14ac:dyDescent="0.25">
      <c r="A31649" s="5">
        <v>42220</v>
      </c>
      <c r="B31649" s="1">
        <v>1.6510000000000002</v>
      </c>
      <c r="C31649" t="s">
        <v>15</v>
      </c>
      <c r="D31649" s="4">
        <f>VLOOKUP(C31649,'Sales Prices'!$A$2:$B$13,2,FALSE)</f>
        <v>3.8</v>
      </c>
    </row>
    <row r="31650" spans="1:4" x14ac:dyDescent="0.25">
      <c r="A31650" s="5">
        <v>42220</v>
      </c>
      <c r="B31650" s="1">
        <v>1.6523000000000001</v>
      </c>
      <c r="C31650" t="s">
        <v>20</v>
      </c>
      <c r="D31650" s="4">
        <f>VLOOKUP(C31650,'Sales Prices'!$A$2:$B$13,2,FALSE)</f>
        <v>2</v>
      </c>
    </row>
    <row r="31651" spans="1:4" x14ac:dyDescent="0.25">
      <c r="A31651" s="5">
        <v>42220</v>
      </c>
      <c r="B31651" s="1">
        <v>1.6524000000000001</v>
      </c>
      <c r="C31651" t="s">
        <v>24</v>
      </c>
      <c r="D31651" s="4">
        <f>VLOOKUP(C31651,'Sales Prices'!$A$2:$B$13,2,FALSE)</f>
        <v>3.25</v>
      </c>
    </row>
    <row r="31652" spans="1:4" x14ac:dyDescent="0.25">
      <c r="A31652" s="5">
        <v>42220</v>
      </c>
      <c r="B31652" s="1">
        <v>1.6528</v>
      </c>
      <c r="C31652" t="s">
        <v>20</v>
      </c>
      <c r="D31652" s="4">
        <f>VLOOKUP(C31652,'Sales Prices'!$A$2:$B$13,2,FALSE)</f>
        <v>2</v>
      </c>
    </row>
    <row r="31653" spans="1:4" x14ac:dyDescent="0.25">
      <c r="A31653" s="5">
        <v>42221</v>
      </c>
      <c r="B31653" s="1">
        <v>1.3492250000000001</v>
      </c>
      <c r="C31653" t="s">
        <v>15</v>
      </c>
      <c r="D31653" s="4">
        <f>VLOOKUP(C31653,'Sales Prices'!$A$2:$B$13,2,FALSE)</f>
        <v>3.8</v>
      </c>
    </row>
    <row r="31654" spans="1:4" x14ac:dyDescent="0.25">
      <c r="A31654" s="5">
        <v>42221</v>
      </c>
      <c r="B31654" s="1">
        <v>1.3498250000000001</v>
      </c>
      <c r="C31654" t="s">
        <v>21</v>
      </c>
      <c r="D31654" s="4">
        <f>VLOOKUP(C31654,'Sales Prices'!$A$2:$B$13,2,FALSE)</f>
        <v>2.65</v>
      </c>
    </row>
    <row r="31655" spans="1:4" x14ac:dyDescent="0.25">
      <c r="A31655" s="5">
        <v>42221</v>
      </c>
      <c r="B31655" s="1">
        <v>1.352025</v>
      </c>
      <c r="C31655" t="s">
        <v>0</v>
      </c>
      <c r="D31655" s="4">
        <f>VLOOKUP(C31655,'Sales Prices'!$A$2:$B$13,2,FALSE)</f>
        <v>2.5</v>
      </c>
    </row>
    <row r="31656" spans="1:4" x14ac:dyDescent="0.25">
      <c r="A31656" s="5">
        <v>42221</v>
      </c>
      <c r="B31656" s="1">
        <v>1.352625</v>
      </c>
      <c r="C31656" t="s">
        <v>28</v>
      </c>
      <c r="D31656" s="4">
        <f>VLOOKUP(C31656,'Sales Prices'!$A$2:$B$13,2,FALSE)</f>
        <v>1.5</v>
      </c>
    </row>
    <row r="31657" spans="1:4" x14ac:dyDescent="0.25">
      <c r="A31657" s="5">
        <v>42221</v>
      </c>
      <c r="B31657" s="1">
        <v>1.3533250000000001</v>
      </c>
      <c r="C31657" t="s">
        <v>15</v>
      </c>
      <c r="D31657" s="4">
        <f>VLOOKUP(C31657,'Sales Prices'!$A$2:$B$13,2,FALSE)</f>
        <v>3.8</v>
      </c>
    </row>
    <row r="31658" spans="1:4" x14ac:dyDescent="0.25">
      <c r="A31658" s="5">
        <v>42221</v>
      </c>
      <c r="B31658" s="1">
        <v>1.3553250000000001</v>
      </c>
      <c r="C31658" t="s">
        <v>20</v>
      </c>
      <c r="D31658" s="4">
        <f>VLOOKUP(C31658,'Sales Prices'!$A$2:$B$13,2,FALSE)</f>
        <v>2</v>
      </c>
    </row>
    <row r="31659" spans="1:4" x14ac:dyDescent="0.25">
      <c r="A31659" s="5">
        <v>42221</v>
      </c>
      <c r="B31659" s="1">
        <v>1.3557250000000001</v>
      </c>
      <c r="C31659" t="s">
        <v>24</v>
      </c>
      <c r="D31659" s="4">
        <f>VLOOKUP(C31659,'Sales Prices'!$A$2:$B$13,2,FALSE)</f>
        <v>3.25</v>
      </c>
    </row>
    <row r="31660" spans="1:4" x14ac:dyDescent="0.25">
      <c r="A31660" s="5">
        <v>42221</v>
      </c>
      <c r="B31660" s="1">
        <v>1.355925</v>
      </c>
      <c r="C31660" t="s">
        <v>45</v>
      </c>
      <c r="D31660" s="4">
        <f>VLOOKUP(C31660,'Sales Prices'!$A$2:$B$13,2,FALSE)</f>
        <v>3.5</v>
      </c>
    </row>
    <row r="31661" spans="1:4" x14ac:dyDescent="0.25">
      <c r="A31661" s="5">
        <v>42221</v>
      </c>
      <c r="B31661" s="1">
        <v>1.356725</v>
      </c>
      <c r="C31661" t="s">
        <v>16</v>
      </c>
      <c r="D31661" s="4">
        <f>VLOOKUP(C31661,'Sales Prices'!$A$2:$B$13,2,FALSE)</f>
        <v>3</v>
      </c>
    </row>
    <row r="31662" spans="1:4" x14ac:dyDescent="0.25">
      <c r="A31662" s="5">
        <v>42221</v>
      </c>
      <c r="B31662" s="1">
        <v>1.362425</v>
      </c>
      <c r="C31662" t="s">
        <v>28</v>
      </c>
      <c r="D31662" s="4">
        <f>VLOOKUP(C31662,'Sales Prices'!$A$2:$B$13,2,FALSE)</f>
        <v>1.5</v>
      </c>
    </row>
    <row r="31663" spans="1:4" x14ac:dyDescent="0.25">
      <c r="A31663" s="5">
        <v>42221</v>
      </c>
      <c r="B31663" s="1">
        <v>1.3638250000000001</v>
      </c>
      <c r="C31663" t="s">
        <v>45</v>
      </c>
      <c r="D31663" s="4">
        <f>VLOOKUP(C31663,'Sales Prices'!$A$2:$B$13,2,FALSE)</f>
        <v>3.5</v>
      </c>
    </row>
    <row r="31664" spans="1:4" x14ac:dyDescent="0.25">
      <c r="A31664" s="5">
        <v>42221</v>
      </c>
      <c r="B31664" s="1">
        <v>1.372125</v>
      </c>
      <c r="C31664" t="s">
        <v>20</v>
      </c>
      <c r="D31664" s="4">
        <f>VLOOKUP(C31664,'Sales Prices'!$A$2:$B$13,2,FALSE)</f>
        <v>2</v>
      </c>
    </row>
    <row r="31665" spans="1:4" x14ac:dyDescent="0.25">
      <c r="A31665" s="5">
        <v>42221</v>
      </c>
      <c r="B31665" s="1">
        <v>1.372925</v>
      </c>
      <c r="C31665" t="s">
        <v>4</v>
      </c>
      <c r="D31665" s="4">
        <f>VLOOKUP(C31665,'Sales Prices'!$A$2:$B$13,2,FALSE)</f>
        <v>3.5</v>
      </c>
    </row>
    <row r="31666" spans="1:4" x14ac:dyDescent="0.25">
      <c r="A31666" s="5">
        <v>42221</v>
      </c>
      <c r="B31666" s="1">
        <v>1.3739250000000001</v>
      </c>
      <c r="C31666" t="s">
        <v>21</v>
      </c>
      <c r="D31666" s="4">
        <f>VLOOKUP(C31666,'Sales Prices'!$A$2:$B$13,2,FALSE)</f>
        <v>2.65</v>
      </c>
    </row>
    <row r="31667" spans="1:4" x14ac:dyDescent="0.25">
      <c r="A31667" s="5">
        <v>42221</v>
      </c>
      <c r="B31667" s="1">
        <v>1.3759250000000001</v>
      </c>
      <c r="C31667" t="s">
        <v>20</v>
      </c>
      <c r="D31667" s="4">
        <f>VLOOKUP(C31667,'Sales Prices'!$A$2:$B$13,2,FALSE)</f>
        <v>2</v>
      </c>
    </row>
    <row r="31668" spans="1:4" x14ac:dyDescent="0.25">
      <c r="A31668" s="5">
        <v>42221</v>
      </c>
      <c r="B31668" s="1">
        <v>1.3760250000000001</v>
      </c>
      <c r="C31668" t="s">
        <v>28</v>
      </c>
      <c r="D31668" s="4">
        <f>VLOOKUP(C31668,'Sales Prices'!$A$2:$B$13,2,FALSE)</f>
        <v>1.5</v>
      </c>
    </row>
    <row r="31669" spans="1:4" x14ac:dyDescent="0.25">
      <c r="A31669" s="5">
        <v>42221</v>
      </c>
      <c r="B31669" s="1">
        <v>1.3817250000000001</v>
      </c>
      <c r="C31669" t="s">
        <v>15</v>
      </c>
      <c r="D31669" s="4">
        <f>VLOOKUP(C31669,'Sales Prices'!$A$2:$B$13,2,FALSE)</f>
        <v>3.8</v>
      </c>
    </row>
    <row r="31670" spans="1:4" x14ac:dyDescent="0.25">
      <c r="A31670" s="5">
        <v>42221</v>
      </c>
      <c r="B31670" s="1">
        <v>1.3818250000000001</v>
      </c>
      <c r="C31670" t="s">
        <v>28</v>
      </c>
      <c r="D31670" s="4">
        <f>VLOOKUP(C31670,'Sales Prices'!$A$2:$B$13,2,FALSE)</f>
        <v>1.5</v>
      </c>
    </row>
    <row r="31671" spans="1:4" x14ac:dyDescent="0.25">
      <c r="A31671" s="5">
        <v>42221</v>
      </c>
      <c r="B31671" s="1">
        <v>1.384525</v>
      </c>
      <c r="C31671" t="s">
        <v>20</v>
      </c>
      <c r="D31671" s="4">
        <f>VLOOKUP(C31671,'Sales Prices'!$A$2:$B$13,2,FALSE)</f>
        <v>2</v>
      </c>
    </row>
    <row r="31672" spans="1:4" x14ac:dyDescent="0.25">
      <c r="A31672" s="5">
        <v>42221</v>
      </c>
      <c r="B31672" s="1">
        <v>1.3850250000000002</v>
      </c>
      <c r="C31672" t="s">
        <v>15</v>
      </c>
      <c r="D31672" s="4">
        <f>VLOOKUP(C31672,'Sales Prices'!$A$2:$B$13,2,FALSE)</f>
        <v>3.8</v>
      </c>
    </row>
    <row r="31673" spans="1:4" x14ac:dyDescent="0.25">
      <c r="A31673" s="5">
        <v>42221</v>
      </c>
      <c r="B31673" s="1">
        <v>1.3856250000000001</v>
      </c>
      <c r="C31673" t="s">
        <v>25</v>
      </c>
      <c r="D31673" s="4">
        <f>VLOOKUP(C31673,'Sales Prices'!$A$2:$B$13,2,FALSE)</f>
        <v>3</v>
      </c>
    </row>
    <row r="31674" spans="1:4" x14ac:dyDescent="0.25">
      <c r="A31674" s="5">
        <v>42221</v>
      </c>
      <c r="B31674" s="1">
        <v>1.387025</v>
      </c>
      <c r="C31674" t="s">
        <v>14</v>
      </c>
      <c r="D31674" s="4">
        <f>VLOOKUP(C31674,'Sales Prices'!$A$2:$B$13,2,FALSE)</f>
        <v>2.75</v>
      </c>
    </row>
    <row r="31675" spans="1:4" x14ac:dyDescent="0.25">
      <c r="A31675" s="5">
        <v>42221</v>
      </c>
      <c r="B31675" s="1">
        <v>1.3891249999999999</v>
      </c>
      <c r="C31675" t="s">
        <v>20</v>
      </c>
      <c r="D31675" s="4">
        <f>VLOOKUP(C31675,'Sales Prices'!$A$2:$B$13,2,FALSE)</f>
        <v>2</v>
      </c>
    </row>
    <row r="31676" spans="1:4" x14ac:dyDescent="0.25">
      <c r="A31676" s="5">
        <v>42221</v>
      </c>
      <c r="B31676" s="1">
        <v>1.3932250000000002</v>
      </c>
      <c r="C31676" t="s">
        <v>20</v>
      </c>
      <c r="D31676" s="4">
        <f>VLOOKUP(C31676,'Sales Prices'!$A$2:$B$13,2,FALSE)</f>
        <v>2</v>
      </c>
    </row>
    <row r="31677" spans="1:4" x14ac:dyDescent="0.25">
      <c r="A31677" s="5">
        <v>42221</v>
      </c>
      <c r="B31677" s="1">
        <v>1.394925</v>
      </c>
      <c r="C31677" t="s">
        <v>4</v>
      </c>
      <c r="D31677" s="4">
        <f>VLOOKUP(C31677,'Sales Prices'!$A$2:$B$13,2,FALSE)</f>
        <v>3.5</v>
      </c>
    </row>
    <row r="31678" spans="1:4" x14ac:dyDescent="0.25">
      <c r="A31678" s="5">
        <v>42221</v>
      </c>
      <c r="B31678" s="1">
        <v>1.3957250000000001</v>
      </c>
      <c r="C31678" t="s">
        <v>28</v>
      </c>
      <c r="D31678" s="4">
        <f>VLOOKUP(C31678,'Sales Prices'!$A$2:$B$13,2,FALSE)</f>
        <v>1.5</v>
      </c>
    </row>
    <row r="31679" spans="1:4" x14ac:dyDescent="0.25">
      <c r="A31679" s="5">
        <v>42221</v>
      </c>
      <c r="B31679" s="1">
        <v>1.3979250000000001</v>
      </c>
      <c r="C31679" t="s">
        <v>20</v>
      </c>
      <c r="D31679" s="4">
        <f>VLOOKUP(C31679,'Sales Prices'!$A$2:$B$13,2,FALSE)</f>
        <v>2</v>
      </c>
    </row>
    <row r="31680" spans="1:4" x14ac:dyDescent="0.25">
      <c r="A31680" s="5">
        <v>42221</v>
      </c>
      <c r="B31680" s="1">
        <v>1.408525</v>
      </c>
      <c r="C31680" t="s">
        <v>0</v>
      </c>
      <c r="D31680" s="4">
        <f>VLOOKUP(C31680,'Sales Prices'!$A$2:$B$13,2,FALSE)</f>
        <v>2.5</v>
      </c>
    </row>
    <row r="31681" spans="1:4" x14ac:dyDescent="0.25">
      <c r="A31681" s="5">
        <v>42221</v>
      </c>
      <c r="B31681" s="1">
        <v>1.412925</v>
      </c>
      <c r="C31681" t="s">
        <v>4</v>
      </c>
      <c r="D31681" s="4">
        <f>VLOOKUP(C31681,'Sales Prices'!$A$2:$B$13,2,FALSE)</f>
        <v>3.5</v>
      </c>
    </row>
    <row r="31682" spans="1:4" x14ac:dyDescent="0.25">
      <c r="A31682" s="5">
        <v>42221</v>
      </c>
      <c r="B31682" s="1">
        <v>1.4158250000000001</v>
      </c>
      <c r="C31682" t="s">
        <v>5</v>
      </c>
      <c r="D31682" s="4">
        <f>VLOOKUP(C31682,'Sales Prices'!$A$2:$B$13,2,FALSE)</f>
        <v>2.99</v>
      </c>
    </row>
    <row r="31683" spans="1:4" x14ac:dyDescent="0.25">
      <c r="A31683" s="5">
        <v>42221</v>
      </c>
      <c r="B31683" s="1">
        <v>1.4233250000000002</v>
      </c>
      <c r="C31683" t="s">
        <v>20</v>
      </c>
      <c r="D31683" s="4">
        <f>VLOOKUP(C31683,'Sales Prices'!$A$2:$B$13,2,FALSE)</f>
        <v>2</v>
      </c>
    </row>
    <row r="31684" spans="1:4" x14ac:dyDescent="0.25">
      <c r="A31684" s="5">
        <v>42221</v>
      </c>
      <c r="B31684" s="1">
        <v>1.430825</v>
      </c>
      <c r="C31684" t="s">
        <v>4</v>
      </c>
      <c r="D31684" s="4">
        <f>VLOOKUP(C31684,'Sales Prices'!$A$2:$B$13,2,FALSE)</f>
        <v>3.5</v>
      </c>
    </row>
    <row r="31685" spans="1:4" x14ac:dyDescent="0.25">
      <c r="A31685" s="5">
        <v>42221</v>
      </c>
      <c r="B31685" s="1">
        <v>1.4345250000000001</v>
      </c>
      <c r="C31685" t="s">
        <v>15</v>
      </c>
      <c r="D31685" s="4">
        <f>VLOOKUP(C31685,'Sales Prices'!$A$2:$B$13,2,FALSE)</f>
        <v>3.8</v>
      </c>
    </row>
    <row r="31686" spans="1:4" x14ac:dyDescent="0.25">
      <c r="A31686" s="5">
        <v>42221</v>
      </c>
      <c r="B31686" s="1">
        <v>1.4361250000000001</v>
      </c>
      <c r="C31686" t="s">
        <v>14</v>
      </c>
      <c r="D31686" s="4">
        <f>VLOOKUP(C31686,'Sales Prices'!$A$2:$B$13,2,FALSE)</f>
        <v>2.75</v>
      </c>
    </row>
    <row r="31687" spans="1:4" x14ac:dyDescent="0.25">
      <c r="A31687" s="5">
        <v>42221</v>
      </c>
      <c r="B31687" s="1">
        <v>1.439025</v>
      </c>
      <c r="C31687" t="s">
        <v>20</v>
      </c>
      <c r="D31687" s="4">
        <f>VLOOKUP(C31687,'Sales Prices'!$A$2:$B$13,2,FALSE)</f>
        <v>2</v>
      </c>
    </row>
    <row r="31688" spans="1:4" x14ac:dyDescent="0.25">
      <c r="A31688" s="5">
        <v>42221</v>
      </c>
      <c r="B31688" s="1">
        <v>1.4424250000000001</v>
      </c>
      <c r="C31688" t="s">
        <v>15</v>
      </c>
      <c r="D31688" s="4">
        <f>VLOOKUP(C31688,'Sales Prices'!$A$2:$B$13,2,FALSE)</f>
        <v>3.8</v>
      </c>
    </row>
    <row r="31689" spans="1:4" x14ac:dyDescent="0.25">
      <c r="A31689" s="5">
        <v>42221</v>
      </c>
      <c r="B31689" s="1">
        <v>1.4441250000000001</v>
      </c>
      <c r="C31689" t="s">
        <v>4</v>
      </c>
      <c r="D31689" s="4">
        <f>VLOOKUP(C31689,'Sales Prices'!$A$2:$B$13,2,FALSE)</f>
        <v>3.5</v>
      </c>
    </row>
    <row r="31690" spans="1:4" x14ac:dyDescent="0.25">
      <c r="A31690" s="5">
        <v>42221</v>
      </c>
      <c r="B31690" s="1">
        <v>1.4454250000000002</v>
      </c>
      <c r="C31690" t="s">
        <v>15</v>
      </c>
      <c r="D31690" s="4">
        <f>VLOOKUP(C31690,'Sales Prices'!$A$2:$B$13,2,FALSE)</f>
        <v>3.8</v>
      </c>
    </row>
    <row r="31691" spans="1:4" x14ac:dyDescent="0.25">
      <c r="A31691" s="5">
        <v>42221</v>
      </c>
      <c r="B31691" s="1">
        <v>1.4461250000000001</v>
      </c>
      <c r="C31691" t="s">
        <v>20</v>
      </c>
      <c r="D31691" s="4">
        <f>VLOOKUP(C31691,'Sales Prices'!$A$2:$B$13,2,FALSE)</f>
        <v>2</v>
      </c>
    </row>
    <row r="31692" spans="1:4" x14ac:dyDescent="0.25">
      <c r="A31692" s="5">
        <v>42221</v>
      </c>
      <c r="B31692" s="1">
        <v>1.450725</v>
      </c>
      <c r="C31692" t="s">
        <v>25</v>
      </c>
      <c r="D31692" s="4">
        <f>VLOOKUP(C31692,'Sales Prices'!$A$2:$B$13,2,FALSE)</f>
        <v>3</v>
      </c>
    </row>
    <row r="31693" spans="1:4" x14ac:dyDescent="0.25">
      <c r="A31693" s="5">
        <v>42221</v>
      </c>
      <c r="B31693" s="1">
        <v>1.4519250000000001</v>
      </c>
      <c r="C31693" t="s">
        <v>14</v>
      </c>
      <c r="D31693" s="4">
        <f>VLOOKUP(C31693,'Sales Prices'!$A$2:$B$13,2,FALSE)</f>
        <v>2.75</v>
      </c>
    </row>
    <row r="31694" spans="1:4" x14ac:dyDescent="0.25">
      <c r="A31694" s="5">
        <v>42221</v>
      </c>
      <c r="B31694" s="1">
        <v>1.4540250000000001</v>
      </c>
      <c r="C31694" t="s">
        <v>21</v>
      </c>
      <c r="D31694" s="4">
        <f>VLOOKUP(C31694,'Sales Prices'!$A$2:$B$13,2,FALSE)</f>
        <v>2.65</v>
      </c>
    </row>
    <row r="31695" spans="1:4" x14ac:dyDescent="0.25">
      <c r="A31695" s="5">
        <v>42221</v>
      </c>
      <c r="B31695" s="1">
        <v>1.4545250000000001</v>
      </c>
      <c r="C31695" t="s">
        <v>20</v>
      </c>
      <c r="D31695" s="4">
        <f>VLOOKUP(C31695,'Sales Prices'!$A$2:$B$13,2,FALSE)</f>
        <v>2</v>
      </c>
    </row>
    <row r="31696" spans="1:4" x14ac:dyDescent="0.25">
      <c r="A31696" s="5">
        <v>42221</v>
      </c>
      <c r="B31696" s="1">
        <v>1.455025</v>
      </c>
      <c r="C31696" t="s">
        <v>45</v>
      </c>
      <c r="D31696" s="4">
        <f>VLOOKUP(C31696,'Sales Prices'!$A$2:$B$13,2,FALSE)</f>
        <v>3.5</v>
      </c>
    </row>
    <row r="31697" spans="1:4" x14ac:dyDescent="0.25">
      <c r="A31697" s="5">
        <v>42221</v>
      </c>
      <c r="B31697" s="1">
        <v>1.460825</v>
      </c>
      <c r="C31697" t="s">
        <v>45</v>
      </c>
      <c r="D31697" s="4">
        <f>VLOOKUP(C31697,'Sales Prices'!$A$2:$B$13,2,FALSE)</f>
        <v>3.5</v>
      </c>
    </row>
    <row r="31698" spans="1:4" x14ac:dyDescent="0.25">
      <c r="A31698" s="5">
        <v>42221</v>
      </c>
      <c r="B31698" s="1">
        <v>1.461425</v>
      </c>
      <c r="C31698" t="s">
        <v>4</v>
      </c>
      <c r="D31698" s="4">
        <f>VLOOKUP(C31698,'Sales Prices'!$A$2:$B$13,2,FALSE)</f>
        <v>3.5</v>
      </c>
    </row>
    <row r="31699" spans="1:4" x14ac:dyDescent="0.25">
      <c r="A31699" s="5">
        <v>42221</v>
      </c>
      <c r="B31699" s="1">
        <v>1.4616250000000002</v>
      </c>
      <c r="C31699" t="s">
        <v>24</v>
      </c>
      <c r="D31699" s="4">
        <f>VLOOKUP(C31699,'Sales Prices'!$A$2:$B$13,2,FALSE)</f>
        <v>3.25</v>
      </c>
    </row>
    <row r="31700" spans="1:4" x14ac:dyDescent="0.25">
      <c r="A31700" s="5">
        <v>42221</v>
      </c>
      <c r="B31700" s="1">
        <v>1.4623250000000001</v>
      </c>
      <c r="C31700" t="s">
        <v>14</v>
      </c>
      <c r="D31700" s="4">
        <f>VLOOKUP(C31700,'Sales Prices'!$A$2:$B$13,2,FALSE)</f>
        <v>2.75</v>
      </c>
    </row>
    <row r="31701" spans="1:4" x14ac:dyDescent="0.25">
      <c r="A31701" s="5">
        <v>42221</v>
      </c>
      <c r="B31701" s="1">
        <v>1.467525</v>
      </c>
      <c r="C31701" t="s">
        <v>28</v>
      </c>
      <c r="D31701" s="4">
        <f>VLOOKUP(C31701,'Sales Prices'!$A$2:$B$13,2,FALSE)</f>
        <v>1.5</v>
      </c>
    </row>
    <row r="31702" spans="1:4" x14ac:dyDescent="0.25">
      <c r="A31702" s="5">
        <v>42221</v>
      </c>
      <c r="B31702" s="1">
        <v>1.471325</v>
      </c>
      <c r="C31702" t="s">
        <v>24</v>
      </c>
      <c r="D31702" s="4">
        <f>VLOOKUP(C31702,'Sales Prices'!$A$2:$B$13,2,FALSE)</f>
        <v>3.25</v>
      </c>
    </row>
    <row r="31703" spans="1:4" x14ac:dyDescent="0.25">
      <c r="A31703" s="5">
        <v>42221</v>
      </c>
      <c r="B31703" s="1">
        <v>1.471525</v>
      </c>
      <c r="C31703" t="s">
        <v>21</v>
      </c>
      <c r="D31703" s="4">
        <f>VLOOKUP(C31703,'Sales Prices'!$A$2:$B$13,2,FALSE)</f>
        <v>2.65</v>
      </c>
    </row>
    <row r="31704" spans="1:4" x14ac:dyDescent="0.25">
      <c r="A31704" s="5">
        <v>42221</v>
      </c>
      <c r="B31704" s="1">
        <v>1.475025</v>
      </c>
      <c r="C31704" t="s">
        <v>25</v>
      </c>
      <c r="D31704" s="4">
        <f>VLOOKUP(C31704,'Sales Prices'!$A$2:$B$13,2,FALSE)</f>
        <v>3</v>
      </c>
    </row>
    <row r="31705" spans="1:4" x14ac:dyDescent="0.25">
      <c r="A31705" s="5">
        <v>42221</v>
      </c>
      <c r="B31705" s="1">
        <v>1.4763250000000001</v>
      </c>
      <c r="C31705" t="s">
        <v>24</v>
      </c>
      <c r="D31705" s="4">
        <f>VLOOKUP(C31705,'Sales Prices'!$A$2:$B$13,2,FALSE)</f>
        <v>3.25</v>
      </c>
    </row>
    <row r="31706" spans="1:4" x14ac:dyDescent="0.25">
      <c r="A31706" s="5">
        <v>42221</v>
      </c>
      <c r="B31706" s="1">
        <v>1.4786250000000001</v>
      </c>
      <c r="C31706" t="s">
        <v>15</v>
      </c>
      <c r="D31706" s="4">
        <f>VLOOKUP(C31706,'Sales Prices'!$A$2:$B$13,2,FALSE)</f>
        <v>3.8</v>
      </c>
    </row>
    <row r="31707" spans="1:4" x14ac:dyDescent="0.25">
      <c r="A31707" s="5">
        <v>42221</v>
      </c>
      <c r="B31707" s="1">
        <v>1.4821249999999999</v>
      </c>
      <c r="C31707" t="s">
        <v>45</v>
      </c>
      <c r="D31707" s="4">
        <f>VLOOKUP(C31707,'Sales Prices'!$A$2:$B$13,2,FALSE)</f>
        <v>3.5</v>
      </c>
    </row>
    <row r="31708" spans="1:4" x14ac:dyDescent="0.25">
      <c r="A31708" s="5">
        <v>42221</v>
      </c>
      <c r="B31708" s="1">
        <v>1.4865250000000001</v>
      </c>
      <c r="C31708" t="s">
        <v>21</v>
      </c>
      <c r="D31708" s="4">
        <f>VLOOKUP(C31708,'Sales Prices'!$A$2:$B$13,2,FALSE)</f>
        <v>2.65</v>
      </c>
    </row>
    <row r="31709" spans="1:4" x14ac:dyDescent="0.25">
      <c r="A31709" s="5">
        <v>42221</v>
      </c>
      <c r="B31709" s="1">
        <v>1.489125</v>
      </c>
      <c r="C31709" t="s">
        <v>16</v>
      </c>
      <c r="D31709" s="4">
        <f>VLOOKUP(C31709,'Sales Prices'!$A$2:$B$13,2,FALSE)</f>
        <v>3</v>
      </c>
    </row>
    <row r="31710" spans="1:4" x14ac:dyDescent="0.25">
      <c r="A31710" s="5">
        <v>42221</v>
      </c>
      <c r="B31710" s="1">
        <v>1.4908250000000001</v>
      </c>
      <c r="C31710" t="s">
        <v>15</v>
      </c>
      <c r="D31710" s="4">
        <f>VLOOKUP(C31710,'Sales Prices'!$A$2:$B$13,2,FALSE)</f>
        <v>3.8</v>
      </c>
    </row>
    <row r="31711" spans="1:4" x14ac:dyDescent="0.25">
      <c r="A31711" s="5">
        <v>42221</v>
      </c>
      <c r="B31711" s="1">
        <v>1.491325</v>
      </c>
      <c r="C31711" t="s">
        <v>21</v>
      </c>
      <c r="D31711" s="4">
        <f>VLOOKUP(C31711,'Sales Prices'!$A$2:$B$13,2,FALSE)</f>
        <v>2.65</v>
      </c>
    </row>
    <row r="31712" spans="1:4" x14ac:dyDescent="0.25">
      <c r="A31712" s="5">
        <v>42221</v>
      </c>
      <c r="B31712" s="1">
        <v>1.491525</v>
      </c>
      <c r="C31712" t="s">
        <v>24</v>
      </c>
      <c r="D31712" s="4">
        <f>VLOOKUP(C31712,'Sales Prices'!$A$2:$B$13,2,FALSE)</f>
        <v>3.25</v>
      </c>
    </row>
    <row r="31713" spans="1:4" x14ac:dyDescent="0.25">
      <c r="A31713" s="5">
        <v>42221</v>
      </c>
      <c r="B31713" s="1">
        <v>1.495125</v>
      </c>
      <c r="C31713" t="s">
        <v>4</v>
      </c>
      <c r="D31713" s="4">
        <f>VLOOKUP(C31713,'Sales Prices'!$A$2:$B$13,2,FALSE)</f>
        <v>3.5</v>
      </c>
    </row>
    <row r="31714" spans="1:4" x14ac:dyDescent="0.25">
      <c r="A31714" s="5">
        <v>42221</v>
      </c>
      <c r="B31714" s="1">
        <v>1.495425</v>
      </c>
      <c r="C31714" t="s">
        <v>0</v>
      </c>
      <c r="D31714" s="4">
        <f>VLOOKUP(C31714,'Sales Prices'!$A$2:$B$13,2,FALSE)</f>
        <v>2.5</v>
      </c>
    </row>
    <row r="31715" spans="1:4" x14ac:dyDescent="0.25">
      <c r="A31715" s="5">
        <v>42221</v>
      </c>
      <c r="B31715" s="1">
        <v>1.5003250000000001</v>
      </c>
      <c r="C31715" t="s">
        <v>14</v>
      </c>
      <c r="D31715" s="4">
        <f>VLOOKUP(C31715,'Sales Prices'!$A$2:$B$13,2,FALSE)</f>
        <v>2.75</v>
      </c>
    </row>
    <row r="31716" spans="1:4" x14ac:dyDescent="0.25">
      <c r="A31716" s="5">
        <v>42221</v>
      </c>
      <c r="B31716" s="1">
        <v>1.5025250000000001</v>
      </c>
      <c r="C31716" t="s">
        <v>25</v>
      </c>
      <c r="D31716" s="4">
        <f>VLOOKUP(C31716,'Sales Prices'!$A$2:$B$13,2,FALSE)</f>
        <v>3</v>
      </c>
    </row>
    <row r="31717" spans="1:4" x14ac:dyDescent="0.25">
      <c r="A31717" s="5">
        <v>42221</v>
      </c>
      <c r="B31717" s="1">
        <v>1.5026250000000001</v>
      </c>
      <c r="C31717" t="s">
        <v>20</v>
      </c>
      <c r="D31717" s="4">
        <f>VLOOKUP(C31717,'Sales Prices'!$A$2:$B$13,2,FALSE)</f>
        <v>2</v>
      </c>
    </row>
    <row r="31718" spans="1:4" x14ac:dyDescent="0.25">
      <c r="A31718" s="5">
        <v>42221</v>
      </c>
      <c r="B31718" s="1">
        <v>1.5064250000000001</v>
      </c>
      <c r="C31718" t="s">
        <v>20</v>
      </c>
      <c r="D31718" s="4">
        <f>VLOOKUP(C31718,'Sales Prices'!$A$2:$B$13,2,FALSE)</f>
        <v>2</v>
      </c>
    </row>
    <row r="31719" spans="1:4" x14ac:dyDescent="0.25">
      <c r="A31719" s="5">
        <v>42221</v>
      </c>
      <c r="B31719" s="1">
        <v>1.507425</v>
      </c>
      <c r="C31719" t="s">
        <v>25</v>
      </c>
      <c r="D31719" s="4">
        <f>VLOOKUP(C31719,'Sales Prices'!$A$2:$B$13,2,FALSE)</f>
        <v>3</v>
      </c>
    </row>
    <row r="31720" spans="1:4" x14ac:dyDescent="0.25">
      <c r="A31720" s="5">
        <v>42221</v>
      </c>
      <c r="B31720" s="1">
        <v>1.511625</v>
      </c>
      <c r="C31720" t="s">
        <v>24</v>
      </c>
      <c r="D31720" s="4">
        <f>VLOOKUP(C31720,'Sales Prices'!$A$2:$B$13,2,FALSE)</f>
        <v>3.25</v>
      </c>
    </row>
    <row r="31721" spans="1:4" x14ac:dyDescent="0.25">
      <c r="A31721" s="5">
        <v>42221</v>
      </c>
      <c r="B31721" s="1">
        <v>1.5121250000000002</v>
      </c>
      <c r="C31721" t="s">
        <v>4</v>
      </c>
      <c r="D31721" s="4">
        <f>VLOOKUP(C31721,'Sales Prices'!$A$2:$B$13,2,FALSE)</f>
        <v>3.5</v>
      </c>
    </row>
    <row r="31722" spans="1:4" x14ac:dyDescent="0.25">
      <c r="A31722" s="5">
        <v>42221</v>
      </c>
      <c r="B31722" s="1">
        <v>1.5167250000000001</v>
      </c>
      <c r="C31722" t="s">
        <v>25</v>
      </c>
      <c r="D31722" s="4">
        <f>VLOOKUP(C31722,'Sales Prices'!$A$2:$B$13,2,FALSE)</f>
        <v>3</v>
      </c>
    </row>
    <row r="31723" spans="1:4" x14ac:dyDescent="0.25">
      <c r="A31723" s="5">
        <v>42221</v>
      </c>
      <c r="B31723" s="1">
        <v>1.5210250000000001</v>
      </c>
      <c r="C31723" t="s">
        <v>45</v>
      </c>
      <c r="D31723" s="4">
        <f>VLOOKUP(C31723,'Sales Prices'!$A$2:$B$13,2,FALSE)</f>
        <v>3.5</v>
      </c>
    </row>
    <row r="31724" spans="1:4" x14ac:dyDescent="0.25">
      <c r="A31724" s="5">
        <v>42221</v>
      </c>
      <c r="B31724" s="1">
        <v>1.5211250000000001</v>
      </c>
      <c r="C31724" t="s">
        <v>28</v>
      </c>
      <c r="D31724" s="4">
        <f>VLOOKUP(C31724,'Sales Prices'!$A$2:$B$13,2,FALSE)</f>
        <v>1.5</v>
      </c>
    </row>
    <row r="31725" spans="1:4" x14ac:dyDescent="0.25">
      <c r="A31725" s="5">
        <v>42221</v>
      </c>
      <c r="B31725" s="1">
        <v>1.523425</v>
      </c>
      <c r="C31725" t="s">
        <v>28</v>
      </c>
      <c r="D31725" s="4">
        <f>VLOOKUP(C31725,'Sales Prices'!$A$2:$B$13,2,FALSE)</f>
        <v>1.5</v>
      </c>
    </row>
    <row r="31726" spans="1:4" x14ac:dyDescent="0.25">
      <c r="A31726" s="5">
        <v>42221</v>
      </c>
      <c r="B31726" s="1">
        <v>1.523425</v>
      </c>
      <c r="C31726" t="s">
        <v>16</v>
      </c>
      <c r="D31726" s="4">
        <f>VLOOKUP(C31726,'Sales Prices'!$A$2:$B$13,2,FALSE)</f>
        <v>3</v>
      </c>
    </row>
    <row r="31727" spans="1:4" x14ac:dyDescent="0.25">
      <c r="A31727" s="5">
        <v>42221</v>
      </c>
      <c r="B31727" s="1">
        <v>1.526025</v>
      </c>
      <c r="C31727" t="s">
        <v>28</v>
      </c>
      <c r="D31727" s="4">
        <f>VLOOKUP(C31727,'Sales Prices'!$A$2:$B$13,2,FALSE)</f>
        <v>1.5</v>
      </c>
    </row>
    <row r="31728" spans="1:4" x14ac:dyDescent="0.25">
      <c r="A31728" s="5">
        <v>42221</v>
      </c>
      <c r="B31728" s="1">
        <v>1.5263249999999999</v>
      </c>
      <c r="C31728" t="s">
        <v>20</v>
      </c>
      <c r="D31728" s="4">
        <f>VLOOKUP(C31728,'Sales Prices'!$A$2:$B$13,2,FALSE)</f>
        <v>2</v>
      </c>
    </row>
    <row r="31729" spans="1:4" x14ac:dyDescent="0.25">
      <c r="A31729" s="5">
        <v>42221</v>
      </c>
      <c r="B31729" s="1">
        <v>1.5291250000000001</v>
      </c>
      <c r="C31729" t="s">
        <v>15</v>
      </c>
      <c r="D31729" s="4">
        <f>VLOOKUP(C31729,'Sales Prices'!$A$2:$B$13,2,FALSE)</f>
        <v>3.8</v>
      </c>
    </row>
    <row r="31730" spans="1:4" x14ac:dyDescent="0.25">
      <c r="A31730" s="5">
        <v>42221</v>
      </c>
      <c r="B31730" s="1">
        <v>1.5345249999999999</v>
      </c>
      <c r="C31730" t="s">
        <v>14</v>
      </c>
      <c r="D31730" s="4">
        <f>VLOOKUP(C31730,'Sales Prices'!$A$2:$B$13,2,FALSE)</f>
        <v>2.75</v>
      </c>
    </row>
    <row r="31731" spans="1:4" x14ac:dyDescent="0.25">
      <c r="A31731" s="5">
        <v>42221</v>
      </c>
      <c r="B31731" s="1">
        <v>1.5348250000000001</v>
      </c>
      <c r="C31731" t="s">
        <v>15</v>
      </c>
      <c r="D31731" s="4">
        <f>VLOOKUP(C31731,'Sales Prices'!$A$2:$B$13,2,FALSE)</f>
        <v>3.8</v>
      </c>
    </row>
    <row r="31732" spans="1:4" x14ac:dyDescent="0.25">
      <c r="A31732" s="5">
        <v>42221</v>
      </c>
      <c r="B31732" s="1">
        <v>1.535425</v>
      </c>
      <c r="C31732" t="s">
        <v>25</v>
      </c>
      <c r="D31732" s="4">
        <f>VLOOKUP(C31732,'Sales Prices'!$A$2:$B$13,2,FALSE)</f>
        <v>3</v>
      </c>
    </row>
    <row r="31733" spans="1:4" x14ac:dyDescent="0.25">
      <c r="A31733" s="5">
        <v>42221</v>
      </c>
      <c r="B31733" s="1">
        <v>1.535725</v>
      </c>
      <c r="C31733" t="s">
        <v>4</v>
      </c>
      <c r="D31733" s="4">
        <f>VLOOKUP(C31733,'Sales Prices'!$A$2:$B$13,2,FALSE)</f>
        <v>3.5</v>
      </c>
    </row>
    <row r="31734" spans="1:4" x14ac:dyDescent="0.25">
      <c r="A31734" s="5">
        <v>42221</v>
      </c>
      <c r="B31734" s="1">
        <v>1.544225</v>
      </c>
      <c r="C31734" t="s">
        <v>14</v>
      </c>
      <c r="D31734" s="4">
        <f>VLOOKUP(C31734,'Sales Prices'!$A$2:$B$13,2,FALSE)</f>
        <v>2.75</v>
      </c>
    </row>
    <row r="31735" spans="1:4" x14ac:dyDescent="0.25">
      <c r="A31735" s="5">
        <v>42221</v>
      </c>
      <c r="B31735" s="1">
        <v>1.5447250000000001</v>
      </c>
      <c r="C31735" t="s">
        <v>45</v>
      </c>
      <c r="D31735" s="4">
        <f>VLOOKUP(C31735,'Sales Prices'!$A$2:$B$13,2,FALSE)</f>
        <v>3.5</v>
      </c>
    </row>
    <row r="31736" spans="1:4" x14ac:dyDescent="0.25">
      <c r="A31736" s="5">
        <v>42221</v>
      </c>
      <c r="B31736" s="1">
        <v>1.5453250000000001</v>
      </c>
      <c r="C31736" t="s">
        <v>28</v>
      </c>
      <c r="D31736" s="4">
        <f>VLOOKUP(C31736,'Sales Prices'!$A$2:$B$13,2,FALSE)</f>
        <v>1.5</v>
      </c>
    </row>
    <row r="31737" spans="1:4" x14ac:dyDescent="0.25">
      <c r="A31737" s="5">
        <v>42221</v>
      </c>
      <c r="B31737" s="1">
        <v>1.548125</v>
      </c>
      <c r="C31737" t="s">
        <v>20</v>
      </c>
      <c r="D31737" s="4">
        <f>VLOOKUP(C31737,'Sales Prices'!$A$2:$B$13,2,FALSE)</f>
        <v>2</v>
      </c>
    </row>
    <row r="31738" spans="1:4" x14ac:dyDescent="0.25">
      <c r="A31738" s="5">
        <v>42221</v>
      </c>
      <c r="B31738" s="1">
        <v>1.551625</v>
      </c>
      <c r="C31738" t="s">
        <v>28</v>
      </c>
      <c r="D31738" s="4">
        <f>VLOOKUP(C31738,'Sales Prices'!$A$2:$B$13,2,FALSE)</f>
        <v>1.5</v>
      </c>
    </row>
    <row r="31739" spans="1:4" x14ac:dyDescent="0.25">
      <c r="A31739" s="5">
        <v>42221</v>
      </c>
      <c r="B31739" s="1">
        <v>1.552225</v>
      </c>
      <c r="C31739" t="s">
        <v>0</v>
      </c>
      <c r="D31739" s="4">
        <f>VLOOKUP(C31739,'Sales Prices'!$A$2:$B$13,2,FALSE)</f>
        <v>2.5</v>
      </c>
    </row>
    <row r="31740" spans="1:4" x14ac:dyDescent="0.25">
      <c r="A31740" s="5">
        <v>42221</v>
      </c>
      <c r="B31740" s="1">
        <v>1.553525</v>
      </c>
      <c r="C31740" t="s">
        <v>20</v>
      </c>
      <c r="D31740" s="4">
        <f>VLOOKUP(C31740,'Sales Prices'!$A$2:$B$13,2,FALSE)</f>
        <v>2</v>
      </c>
    </row>
    <row r="31741" spans="1:4" x14ac:dyDescent="0.25">
      <c r="A31741" s="5">
        <v>42221</v>
      </c>
      <c r="B31741" s="1">
        <v>1.5614250000000001</v>
      </c>
      <c r="C31741" t="s">
        <v>45</v>
      </c>
      <c r="D31741" s="4">
        <f>VLOOKUP(C31741,'Sales Prices'!$A$2:$B$13,2,FALSE)</f>
        <v>3.5</v>
      </c>
    </row>
    <row r="31742" spans="1:4" x14ac:dyDescent="0.25">
      <c r="A31742" s="5">
        <v>42221</v>
      </c>
      <c r="B31742" s="1">
        <v>1.564025</v>
      </c>
      <c r="C31742" t="s">
        <v>15</v>
      </c>
      <c r="D31742" s="4">
        <f>VLOOKUP(C31742,'Sales Prices'!$A$2:$B$13,2,FALSE)</f>
        <v>3.8</v>
      </c>
    </row>
    <row r="31743" spans="1:4" x14ac:dyDescent="0.25">
      <c r="A31743" s="5">
        <v>42221</v>
      </c>
      <c r="B31743" s="1">
        <v>1.5669249999999999</v>
      </c>
      <c r="C31743" t="s">
        <v>45</v>
      </c>
      <c r="D31743" s="4">
        <f>VLOOKUP(C31743,'Sales Prices'!$A$2:$B$13,2,FALSE)</f>
        <v>3.5</v>
      </c>
    </row>
    <row r="31744" spans="1:4" x14ac:dyDescent="0.25">
      <c r="A31744" s="5">
        <v>42221</v>
      </c>
      <c r="B31744" s="1">
        <v>1.567825</v>
      </c>
      <c r="C31744" t="s">
        <v>15</v>
      </c>
      <c r="D31744" s="4">
        <f>VLOOKUP(C31744,'Sales Prices'!$A$2:$B$13,2,FALSE)</f>
        <v>3.8</v>
      </c>
    </row>
    <row r="31745" spans="1:4" x14ac:dyDescent="0.25">
      <c r="A31745" s="5">
        <v>42221</v>
      </c>
      <c r="B31745" s="1">
        <v>1.5689250000000001</v>
      </c>
      <c r="C31745" t="s">
        <v>15</v>
      </c>
      <c r="D31745" s="4">
        <f>VLOOKUP(C31745,'Sales Prices'!$A$2:$B$13,2,FALSE)</f>
        <v>3.8</v>
      </c>
    </row>
    <row r="31746" spans="1:4" x14ac:dyDescent="0.25">
      <c r="A31746" s="5">
        <v>42221</v>
      </c>
      <c r="B31746" s="1">
        <v>1.5734250000000001</v>
      </c>
      <c r="C31746" t="s">
        <v>0</v>
      </c>
      <c r="D31746" s="4">
        <f>VLOOKUP(C31746,'Sales Prices'!$A$2:$B$13,2,FALSE)</f>
        <v>2.5</v>
      </c>
    </row>
    <row r="31747" spans="1:4" x14ac:dyDescent="0.25">
      <c r="A31747" s="5">
        <v>42221</v>
      </c>
      <c r="B31747" s="1">
        <v>1.5752250000000001</v>
      </c>
      <c r="C31747" t="s">
        <v>24</v>
      </c>
      <c r="D31747" s="4">
        <f>VLOOKUP(C31747,'Sales Prices'!$A$2:$B$13,2,FALSE)</f>
        <v>3.25</v>
      </c>
    </row>
    <row r="31748" spans="1:4" x14ac:dyDescent="0.25">
      <c r="A31748" s="5">
        <v>42221</v>
      </c>
      <c r="B31748" s="1">
        <v>1.575925</v>
      </c>
      <c r="C31748" t="s">
        <v>25</v>
      </c>
      <c r="D31748" s="4">
        <f>VLOOKUP(C31748,'Sales Prices'!$A$2:$B$13,2,FALSE)</f>
        <v>3</v>
      </c>
    </row>
    <row r="31749" spans="1:4" x14ac:dyDescent="0.25">
      <c r="A31749" s="5">
        <v>42221</v>
      </c>
      <c r="B31749" s="1">
        <v>1.5774250000000001</v>
      </c>
      <c r="C31749" t="s">
        <v>28</v>
      </c>
      <c r="D31749" s="4">
        <f>VLOOKUP(C31749,'Sales Prices'!$A$2:$B$13,2,FALSE)</f>
        <v>1.5</v>
      </c>
    </row>
    <row r="31750" spans="1:4" x14ac:dyDescent="0.25">
      <c r="A31750" s="5">
        <v>42221</v>
      </c>
      <c r="B31750" s="1">
        <v>1.578025</v>
      </c>
      <c r="C31750" t="s">
        <v>45</v>
      </c>
      <c r="D31750" s="4">
        <f>VLOOKUP(C31750,'Sales Prices'!$A$2:$B$13,2,FALSE)</f>
        <v>3.5</v>
      </c>
    </row>
    <row r="31751" spans="1:4" x14ac:dyDescent="0.25">
      <c r="A31751" s="5">
        <v>42221</v>
      </c>
      <c r="B31751" s="1">
        <v>1.5782250000000002</v>
      </c>
      <c r="C31751" t="s">
        <v>28</v>
      </c>
      <c r="D31751" s="4">
        <f>VLOOKUP(C31751,'Sales Prices'!$A$2:$B$13,2,FALSE)</f>
        <v>1.5</v>
      </c>
    </row>
    <row r="31752" spans="1:4" x14ac:dyDescent="0.25">
      <c r="A31752" s="5">
        <v>42221</v>
      </c>
      <c r="B31752" s="1">
        <v>1.5811250000000001</v>
      </c>
      <c r="C31752" t="s">
        <v>16</v>
      </c>
      <c r="D31752" s="4">
        <f>VLOOKUP(C31752,'Sales Prices'!$A$2:$B$13,2,FALSE)</f>
        <v>3</v>
      </c>
    </row>
    <row r="31753" spans="1:4" x14ac:dyDescent="0.25">
      <c r="A31753" s="5">
        <v>42221</v>
      </c>
      <c r="B31753" s="1">
        <v>1.5813250000000001</v>
      </c>
      <c r="C31753" t="s">
        <v>28</v>
      </c>
      <c r="D31753" s="4">
        <f>VLOOKUP(C31753,'Sales Prices'!$A$2:$B$13,2,FALSE)</f>
        <v>1.5</v>
      </c>
    </row>
    <row r="31754" spans="1:4" x14ac:dyDescent="0.25">
      <c r="A31754" s="5">
        <v>42221</v>
      </c>
      <c r="B31754" s="1">
        <v>1.5845250000000002</v>
      </c>
      <c r="C31754" t="s">
        <v>24</v>
      </c>
      <c r="D31754" s="4">
        <f>VLOOKUP(C31754,'Sales Prices'!$A$2:$B$13,2,FALSE)</f>
        <v>3.25</v>
      </c>
    </row>
    <row r="31755" spans="1:4" x14ac:dyDescent="0.25">
      <c r="A31755" s="5">
        <v>42221</v>
      </c>
      <c r="B31755" s="1">
        <v>1.5877250000000001</v>
      </c>
      <c r="C31755" t="s">
        <v>28</v>
      </c>
      <c r="D31755" s="4">
        <f>VLOOKUP(C31755,'Sales Prices'!$A$2:$B$13,2,FALSE)</f>
        <v>1.5</v>
      </c>
    </row>
    <row r="31756" spans="1:4" x14ac:dyDescent="0.25">
      <c r="A31756" s="5">
        <v>42221</v>
      </c>
      <c r="B31756" s="1">
        <v>1.588425</v>
      </c>
      <c r="C31756" t="s">
        <v>20</v>
      </c>
      <c r="D31756" s="4">
        <f>VLOOKUP(C31756,'Sales Prices'!$A$2:$B$13,2,FALSE)</f>
        <v>2</v>
      </c>
    </row>
    <row r="31757" spans="1:4" x14ac:dyDescent="0.25">
      <c r="A31757" s="5">
        <v>42221</v>
      </c>
      <c r="B31757" s="1">
        <v>1.5925250000000002</v>
      </c>
      <c r="C31757" t="s">
        <v>25</v>
      </c>
      <c r="D31757" s="4">
        <f>VLOOKUP(C31757,'Sales Prices'!$A$2:$B$13,2,FALSE)</f>
        <v>3</v>
      </c>
    </row>
    <row r="31758" spans="1:4" x14ac:dyDescent="0.25">
      <c r="A31758" s="5">
        <v>42221</v>
      </c>
      <c r="B31758" s="1">
        <v>1.5989249999999999</v>
      </c>
      <c r="C31758" t="s">
        <v>15</v>
      </c>
      <c r="D31758" s="4">
        <f>VLOOKUP(C31758,'Sales Prices'!$A$2:$B$13,2,FALSE)</f>
        <v>3.8</v>
      </c>
    </row>
    <row r="31759" spans="1:4" x14ac:dyDescent="0.25">
      <c r="A31759" s="5">
        <v>42221</v>
      </c>
      <c r="B31759" s="1">
        <v>1.5989249999999999</v>
      </c>
      <c r="C31759" t="s">
        <v>15</v>
      </c>
      <c r="D31759" s="4">
        <f>VLOOKUP(C31759,'Sales Prices'!$A$2:$B$13,2,FALSE)</f>
        <v>3.8</v>
      </c>
    </row>
    <row r="31760" spans="1:4" x14ac:dyDescent="0.25">
      <c r="A31760" s="5">
        <v>42221</v>
      </c>
      <c r="B31760" s="1">
        <v>1.599925</v>
      </c>
      <c r="C31760" t="s">
        <v>21</v>
      </c>
      <c r="D31760" s="4">
        <f>VLOOKUP(C31760,'Sales Prices'!$A$2:$B$13,2,FALSE)</f>
        <v>2.65</v>
      </c>
    </row>
    <row r="31761" spans="1:4" x14ac:dyDescent="0.25">
      <c r="A31761" s="5">
        <v>42221</v>
      </c>
      <c r="B31761" s="1">
        <v>1.6005250000000002</v>
      </c>
      <c r="C31761" t="s">
        <v>24</v>
      </c>
      <c r="D31761" s="4">
        <f>VLOOKUP(C31761,'Sales Prices'!$A$2:$B$13,2,FALSE)</f>
        <v>3.25</v>
      </c>
    </row>
    <row r="31762" spans="1:4" x14ac:dyDescent="0.25">
      <c r="A31762" s="5">
        <v>42221</v>
      </c>
      <c r="B31762" s="1">
        <v>1.6056250000000001</v>
      </c>
      <c r="C31762" t="s">
        <v>25</v>
      </c>
      <c r="D31762" s="4">
        <f>VLOOKUP(C31762,'Sales Prices'!$A$2:$B$13,2,FALSE)</f>
        <v>3</v>
      </c>
    </row>
    <row r="31763" spans="1:4" x14ac:dyDescent="0.25">
      <c r="A31763" s="5">
        <v>42221</v>
      </c>
      <c r="B31763" s="1">
        <v>1.606525</v>
      </c>
      <c r="C31763" t="s">
        <v>25</v>
      </c>
      <c r="D31763" s="4">
        <f>VLOOKUP(C31763,'Sales Prices'!$A$2:$B$13,2,FALSE)</f>
        <v>3</v>
      </c>
    </row>
    <row r="31764" spans="1:4" x14ac:dyDescent="0.25">
      <c r="A31764" s="5">
        <v>42221</v>
      </c>
      <c r="B31764" s="1">
        <v>1.6094249999999999</v>
      </c>
      <c r="C31764" t="s">
        <v>20</v>
      </c>
      <c r="D31764" s="4">
        <f>VLOOKUP(C31764,'Sales Prices'!$A$2:$B$13,2,FALSE)</f>
        <v>2</v>
      </c>
    </row>
    <row r="31765" spans="1:4" x14ac:dyDescent="0.25">
      <c r="A31765" s="5">
        <v>42221</v>
      </c>
      <c r="B31765" s="1">
        <v>1.6113249999999999</v>
      </c>
      <c r="C31765" t="s">
        <v>21</v>
      </c>
      <c r="D31765" s="4">
        <f>VLOOKUP(C31765,'Sales Prices'!$A$2:$B$13,2,FALSE)</f>
        <v>2.65</v>
      </c>
    </row>
    <row r="31766" spans="1:4" x14ac:dyDescent="0.25">
      <c r="A31766" s="5">
        <v>42221</v>
      </c>
      <c r="B31766" s="1">
        <v>1.6134249999999999</v>
      </c>
      <c r="C31766" t="s">
        <v>20</v>
      </c>
      <c r="D31766" s="4">
        <f>VLOOKUP(C31766,'Sales Prices'!$A$2:$B$13,2,FALSE)</f>
        <v>2</v>
      </c>
    </row>
    <row r="31767" spans="1:4" x14ac:dyDescent="0.25">
      <c r="A31767" s="5">
        <v>42221</v>
      </c>
      <c r="B31767" s="1">
        <v>1.6213250000000001</v>
      </c>
      <c r="C31767" t="s">
        <v>0</v>
      </c>
      <c r="D31767" s="4">
        <f>VLOOKUP(C31767,'Sales Prices'!$A$2:$B$13,2,FALSE)</f>
        <v>2.5</v>
      </c>
    </row>
    <row r="31768" spans="1:4" x14ac:dyDescent="0.25">
      <c r="A31768" s="5">
        <v>42221</v>
      </c>
      <c r="B31768" s="1">
        <v>1.6272250000000001</v>
      </c>
      <c r="C31768" t="s">
        <v>15</v>
      </c>
      <c r="D31768" s="4">
        <f>VLOOKUP(C31768,'Sales Prices'!$A$2:$B$13,2,FALSE)</f>
        <v>3.8</v>
      </c>
    </row>
    <row r="31769" spans="1:4" x14ac:dyDescent="0.25">
      <c r="A31769" s="5">
        <v>42221</v>
      </c>
      <c r="B31769" s="1">
        <v>1.6294249999999999</v>
      </c>
      <c r="C31769" t="s">
        <v>24</v>
      </c>
      <c r="D31769" s="4">
        <f>VLOOKUP(C31769,'Sales Prices'!$A$2:$B$13,2,FALSE)</f>
        <v>3.25</v>
      </c>
    </row>
    <row r="31770" spans="1:4" x14ac:dyDescent="0.25">
      <c r="A31770" s="5">
        <v>42221</v>
      </c>
      <c r="B31770" s="1">
        <v>1.630925</v>
      </c>
      <c r="C31770" t="s">
        <v>25</v>
      </c>
      <c r="D31770" s="4">
        <f>VLOOKUP(C31770,'Sales Prices'!$A$2:$B$13,2,FALSE)</f>
        <v>3</v>
      </c>
    </row>
    <row r="31771" spans="1:4" x14ac:dyDescent="0.25">
      <c r="A31771" s="5">
        <v>42221</v>
      </c>
      <c r="B31771" s="1">
        <v>1.6337250000000001</v>
      </c>
      <c r="C31771" t="s">
        <v>4</v>
      </c>
      <c r="D31771" s="4">
        <f>VLOOKUP(C31771,'Sales Prices'!$A$2:$B$13,2,FALSE)</f>
        <v>3.5</v>
      </c>
    </row>
    <row r="31772" spans="1:4" x14ac:dyDescent="0.25">
      <c r="A31772" s="5">
        <v>42221</v>
      </c>
      <c r="B31772" s="1">
        <v>1.636525</v>
      </c>
      <c r="C31772" t="s">
        <v>21</v>
      </c>
      <c r="D31772" s="4">
        <f>VLOOKUP(C31772,'Sales Prices'!$A$2:$B$13,2,FALSE)</f>
        <v>2.65</v>
      </c>
    </row>
    <row r="31773" spans="1:4" x14ac:dyDescent="0.25">
      <c r="A31773" s="5">
        <v>42221</v>
      </c>
      <c r="B31773" s="1">
        <v>1.6371250000000002</v>
      </c>
      <c r="C31773" t="s">
        <v>15</v>
      </c>
      <c r="D31773" s="4">
        <f>VLOOKUP(C31773,'Sales Prices'!$A$2:$B$13,2,FALSE)</f>
        <v>3.8</v>
      </c>
    </row>
    <row r="31774" spans="1:4" x14ac:dyDescent="0.25">
      <c r="A31774" s="5">
        <v>42221</v>
      </c>
      <c r="B31774" s="1">
        <v>1.640225</v>
      </c>
      <c r="C31774" t="s">
        <v>16</v>
      </c>
      <c r="D31774" s="4">
        <f>VLOOKUP(C31774,'Sales Prices'!$A$2:$B$13,2,FALSE)</f>
        <v>3</v>
      </c>
    </row>
    <row r="31775" spans="1:4" x14ac:dyDescent="0.25">
      <c r="A31775" s="5">
        <v>42221</v>
      </c>
      <c r="B31775" s="1">
        <v>1.6413250000000001</v>
      </c>
      <c r="C31775" t="s">
        <v>20</v>
      </c>
      <c r="D31775" s="4">
        <f>VLOOKUP(C31775,'Sales Prices'!$A$2:$B$13,2,FALSE)</f>
        <v>2</v>
      </c>
    </row>
    <row r="31776" spans="1:4" x14ac:dyDescent="0.25">
      <c r="A31776" s="5">
        <v>42221</v>
      </c>
      <c r="B31776" s="1">
        <v>1.6419250000000001</v>
      </c>
      <c r="C31776" t="s">
        <v>20</v>
      </c>
      <c r="D31776" s="4">
        <f>VLOOKUP(C31776,'Sales Prices'!$A$2:$B$13,2,FALSE)</f>
        <v>2</v>
      </c>
    </row>
    <row r="31777" spans="1:4" x14ac:dyDescent="0.25">
      <c r="A31777" s="5">
        <v>42221</v>
      </c>
      <c r="B31777" s="1">
        <v>1.6449250000000002</v>
      </c>
      <c r="C31777" t="s">
        <v>15</v>
      </c>
      <c r="D31777" s="4">
        <f>VLOOKUP(C31777,'Sales Prices'!$A$2:$B$13,2,FALSE)</f>
        <v>3.8</v>
      </c>
    </row>
    <row r="31778" spans="1:4" x14ac:dyDescent="0.25">
      <c r="A31778" s="5">
        <v>42221</v>
      </c>
      <c r="B31778" s="1">
        <v>1.6457250000000001</v>
      </c>
      <c r="C31778" t="s">
        <v>45</v>
      </c>
      <c r="D31778" s="4">
        <f>VLOOKUP(C31778,'Sales Prices'!$A$2:$B$13,2,FALSE)</f>
        <v>3.5</v>
      </c>
    </row>
    <row r="31779" spans="1:4" x14ac:dyDescent="0.25">
      <c r="A31779" s="5">
        <v>42221</v>
      </c>
      <c r="B31779" s="1">
        <v>1.6477249999999999</v>
      </c>
      <c r="C31779" t="s">
        <v>0</v>
      </c>
      <c r="D31779" s="4">
        <f>VLOOKUP(C31779,'Sales Prices'!$A$2:$B$13,2,FALSE)</f>
        <v>2.5</v>
      </c>
    </row>
    <row r="31780" spans="1:4" x14ac:dyDescent="0.25">
      <c r="A31780" s="5">
        <v>42221</v>
      </c>
      <c r="B31780" s="1">
        <v>1.648525</v>
      </c>
      <c r="C31780" t="s">
        <v>4</v>
      </c>
      <c r="D31780" s="4">
        <f>VLOOKUP(C31780,'Sales Prices'!$A$2:$B$13,2,FALSE)</f>
        <v>3.5</v>
      </c>
    </row>
    <row r="31781" spans="1:4" x14ac:dyDescent="0.25">
      <c r="A31781" s="5">
        <v>42221</v>
      </c>
      <c r="B31781" s="1">
        <v>1.652825</v>
      </c>
      <c r="C31781" t="s">
        <v>45</v>
      </c>
      <c r="D31781" s="4">
        <f>VLOOKUP(C31781,'Sales Prices'!$A$2:$B$13,2,FALSE)</f>
        <v>3.5</v>
      </c>
    </row>
    <row r="31782" spans="1:4" x14ac:dyDescent="0.25">
      <c r="A31782" s="5">
        <v>42221</v>
      </c>
      <c r="B31782" s="1">
        <v>1.654425</v>
      </c>
      <c r="C31782" t="s">
        <v>14</v>
      </c>
      <c r="D31782" s="4">
        <f>VLOOKUP(C31782,'Sales Prices'!$A$2:$B$13,2,FALSE)</f>
        <v>2.75</v>
      </c>
    </row>
    <row r="31783" spans="1:4" x14ac:dyDescent="0.25">
      <c r="A31783" s="5">
        <v>42221</v>
      </c>
      <c r="B31783" s="1">
        <v>1.654725</v>
      </c>
      <c r="C31783" t="s">
        <v>45</v>
      </c>
      <c r="D31783" s="4">
        <f>VLOOKUP(C31783,'Sales Prices'!$A$2:$B$13,2,FALSE)</f>
        <v>3.5</v>
      </c>
    </row>
    <row r="31784" spans="1:4" x14ac:dyDescent="0.25">
      <c r="A31784" s="5">
        <v>42221</v>
      </c>
      <c r="B31784" s="1">
        <v>1.6550250000000002</v>
      </c>
      <c r="C31784" t="s">
        <v>15</v>
      </c>
      <c r="D31784" s="4">
        <f>VLOOKUP(C31784,'Sales Prices'!$A$2:$B$13,2,FALSE)</f>
        <v>3.8</v>
      </c>
    </row>
    <row r="31785" spans="1:4" x14ac:dyDescent="0.25">
      <c r="A31785" s="5">
        <v>42222</v>
      </c>
      <c r="B31785" s="1">
        <v>1.34935</v>
      </c>
      <c r="C31785" t="s">
        <v>25</v>
      </c>
      <c r="D31785" s="4">
        <f>VLOOKUP(C31785,'Sales Prices'!$A$2:$B$13,2,FALSE)</f>
        <v>3</v>
      </c>
    </row>
    <row r="31786" spans="1:4" x14ac:dyDescent="0.25">
      <c r="A31786" s="5">
        <v>42222</v>
      </c>
      <c r="B31786" s="1">
        <v>1.35015</v>
      </c>
      <c r="C31786" t="s">
        <v>16</v>
      </c>
      <c r="D31786" s="4">
        <f>VLOOKUP(C31786,'Sales Prices'!$A$2:$B$13,2,FALSE)</f>
        <v>3</v>
      </c>
    </row>
    <row r="31787" spans="1:4" x14ac:dyDescent="0.25">
      <c r="A31787" s="5">
        <v>42222</v>
      </c>
      <c r="B31787" s="1">
        <v>1.3509500000000001</v>
      </c>
      <c r="C31787" t="s">
        <v>16</v>
      </c>
      <c r="D31787" s="4">
        <f>VLOOKUP(C31787,'Sales Prices'!$A$2:$B$13,2,FALSE)</f>
        <v>3</v>
      </c>
    </row>
    <row r="31788" spans="1:4" x14ac:dyDescent="0.25">
      <c r="A31788" s="5">
        <v>42222</v>
      </c>
      <c r="B31788" s="1">
        <v>1.3546499999999999</v>
      </c>
      <c r="C31788" t="s">
        <v>14</v>
      </c>
      <c r="D31788" s="4">
        <f>VLOOKUP(C31788,'Sales Prices'!$A$2:$B$13,2,FALSE)</f>
        <v>2.75</v>
      </c>
    </row>
    <row r="31789" spans="1:4" x14ac:dyDescent="0.25">
      <c r="A31789" s="5">
        <v>42222</v>
      </c>
      <c r="B31789" s="1">
        <v>1.3568500000000001</v>
      </c>
      <c r="C31789" t="s">
        <v>24</v>
      </c>
      <c r="D31789" s="4">
        <f>VLOOKUP(C31789,'Sales Prices'!$A$2:$B$13,2,FALSE)</f>
        <v>3.25</v>
      </c>
    </row>
    <row r="31790" spans="1:4" x14ac:dyDescent="0.25">
      <c r="A31790" s="5">
        <v>42222</v>
      </c>
      <c r="B31790" s="1">
        <v>1.35815</v>
      </c>
      <c r="C31790" t="s">
        <v>28</v>
      </c>
      <c r="D31790" s="4">
        <f>VLOOKUP(C31790,'Sales Prices'!$A$2:$B$13,2,FALSE)</f>
        <v>1.5</v>
      </c>
    </row>
    <row r="31791" spans="1:4" x14ac:dyDescent="0.25">
      <c r="A31791" s="5">
        <v>42222</v>
      </c>
      <c r="B31791" s="1">
        <v>1.3587500000000001</v>
      </c>
      <c r="C31791" t="s">
        <v>28</v>
      </c>
      <c r="D31791" s="4">
        <f>VLOOKUP(C31791,'Sales Prices'!$A$2:$B$13,2,FALSE)</f>
        <v>1.5</v>
      </c>
    </row>
    <row r="31792" spans="1:4" x14ac:dyDescent="0.25">
      <c r="A31792" s="5">
        <v>42222</v>
      </c>
      <c r="B31792" s="1">
        <v>1.35965</v>
      </c>
      <c r="C31792" t="s">
        <v>28</v>
      </c>
      <c r="D31792" s="4">
        <f>VLOOKUP(C31792,'Sales Prices'!$A$2:$B$13,2,FALSE)</f>
        <v>1.5</v>
      </c>
    </row>
    <row r="31793" spans="1:4" x14ac:dyDescent="0.25">
      <c r="A31793" s="5">
        <v>42222</v>
      </c>
      <c r="B31793" s="1">
        <v>1.3628499999999999</v>
      </c>
      <c r="C31793" t="s">
        <v>25</v>
      </c>
      <c r="D31793" s="4">
        <f>VLOOKUP(C31793,'Sales Prices'!$A$2:$B$13,2,FALSE)</f>
        <v>3</v>
      </c>
    </row>
    <row r="31794" spans="1:4" x14ac:dyDescent="0.25">
      <c r="A31794" s="5">
        <v>42222</v>
      </c>
      <c r="B31794" s="1">
        <v>1.36385</v>
      </c>
      <c r="C31794" t="s">
        <v>21</v>
      </c>
      <c r="D31794" s="4">
        <f>VLOOKUP(C31794,'Sales Prices'!$A$2:$B$13,2,FALSE)</f>
        <v>2.65</v>
      </c>
    </row>
    <row r="31795" spans="1:4" x14ac:dyDescent="0.25">
      <c r="A31795" s="5">
        <v>42222</v>
      </c>
      <c r="B31795" s="1">
        <v>1.3647499999999999</v>
      </c>
      <c r="C31795" t="s">
        <v>20</v>
      </c>
      <c r="D31795" s="4">
        <f>VLOOKUP(C31795,'Sales Prices'!$A$2:$B$13,2,FALSE)</f>
        <v>2</v>
      </c>
    </row>
    <row r="31796" spans="1:4" x14ac:dyDescent="0.25">
      <c r="A31796" s="5">
        <v>42222</v>
      </c>
      <c r="B31796" s="1">
        <v>1.36595</v>
      </c>
      <c r="C31796" t="s">
        <v>20</v>
      </c>
      <c r="D31796" s="4">
        <f>VLOOKUP(C31796,'Sales Prices'!$A$2:$B$13,2,FALSE)</f>
        <v>2</v>
      </c>
    </row>
    <row r="31797" spans="1:4" x14ac:dyDescent="0.25">
      <c r="A31797" s="5">
        <v>42222</v>
      </c>
      <c r="B31797" s="1">
        <v>1.36635</v>
      </c>
      <c r="C31797" t="s">
        <v>20</v>
      </c>
      <c r="D31797" s="4">
        <f>VLOOKUP(C31797,'Sales Prices'!$A$2:$B$13,2,FALSE)</f>
        <v>2</v>
      </c>
    </row>
    <row r="31798" spans="1:4" x14ac:dyDescent="0.25">
      <c r="A31798" s="5">
        <v>42222</v>
      </c>
      <c r="B31798" s="1">
        <v>1.36755</v>
      </c>
      <c r="C31798" t="s">
        <v>4</v>
      </c>
      <c r="D31798" s="4">
        <f>VLOOKUP(C31798,'Sales Prices'!$A$2:$B$13,2,FALSE)</f>
        <v>3.5</v>
      </c>
    </row>
    <row r="31799" spans="1:4" x14ac:dyDescent="0.25">
      <c r="A31799" s="5">
        <v>42222</v>
      </c>
      <c r="B31799" s="1">
        <v>1.37015</v>
      </c>
      <c r="C31799" t="s">
        <v>21</v>
      </c>
      <c r="D31799" s="4">
        <f>VLOOKUP(C31799,'Sales Prices'!$A$2:$B$13,2,FALSE)</f>
        <v>2.65</v>
      </c>
    </row>
    <row r="31800" spans="1:4" x14ac:dyDescent="0.25">
      <c r="A31800" s="5">
        <v>42222</v>
      </c>
      <c r="B31800" s="1">
        <v>1.3711500000000001</v>
      </c>
      <c r="C31800" t="s">
        <v>25</v>
      </c>
      <c r="D31800" s="4">
        <f>VLOOKUP(C31800,'Sales Prices'!$A$2:$B$13,2,FALSE)</f>
        <v>3</v>
      </c>
    </row>
    <row r="31801" spans="1:4" x14ac:dyDescent="0.25">
      <c r="A31801" s="5">
        <v>42222</v>
      </c>
      <c r="B31801" s="1">
        <v>1.37235</v>
      </c>
      <c r="C31801" t="s">
        <v>16</v>
      </c>
      <c r="D31801" s="4">
        <f>VLOOKUP(C31801,'Sales Prices'!$A$2:$B$13,2,FALSE)</f>
        <v>3</v>
      </c>
    </row>
    <row r="31802" spans="1:4" x14ac:dyDescent="0.25">
      <c r="A31802" s="5">
        <v>42222</v>
      </c>
      <c r="B31802" s="1">
        <v>1.3725499999999999</v>
      </c>
      <c r="C31802" t="s">
        <v>4</v>
      </c>
      <c r="D31802" s="4">
        <f>VLOOKUP(C31802,'Sales Prices'!$A$2:$B$13,2,FALSE)</f>
        <v>3.5</v>
      </c>
    </row>
    <row r="31803" spans="1:4" x14ac:dyDescent="0.25">
      <c r="A31803" s="5">
        <v>42222</v>
      </c>
      <c r="B31803" s="1">
        <v>1.3727499999999999</v>
      </c>
      <c r="C31803" t="s">
        <v>0</v>
      </c>
      <c r="D31803" s="4">
        <f>VLOOKUP(C31803,'Sales Prices'!$A$2:$B$13,2,FALSE)</f>
        <v>2.5</v>
      </c>
    </row>
    <row r="31804" spans="1:4" x14ac:dyDescent="0.25">
      <c r="A31804" s="5">
        <v>42222</v>
      </c>
      <c r="B31804" s="1">
        <v>1.3730500000000001</v>
      </c>
      <c r="C31804" t="s">
        <v>14</v>
      </c>
      <c r="D31804" s="4">
        <f>VLOOKUP(C31804,'Sales Prices'!$A$2:$B$13,2,FALSE)</f>
        <v>2.75</v>
      </c>
    </row>
    <row r="31805" spans="1:4" x14ac:dyDescent="0.25">
      <c r="A31805" s="5">
        <v>42222</v>
      </c>
      <c r="B31805" s="1">
        <v>1.37395</v>
      </c>
      <c r="C31805" t="s">
        <v>20</v>
      </c>
      <c r="D31805" s="4">
        <f>VLOOKUP(C31805,'Sales Prices'!$A$2:$B$13,2,FALSE)</f>
        <v>2</v>
      </c>
    </row>
    <row r="31806" spans="1:4" x14ac:dyDescent="0.25">
      <c r="A31806" s="5">
        <v>42222</v>
      </c>
      <c r="B31806" s="1">
        <v>1.3847499999999999</v>
      </c>
      <c r="C31806" t="s">
        <v>21</v>
      </c>
      <c r="D31806" s="4">
        <f>VLOOKUP(C31806,'Sales Prices'!$A$2:$B$13,2,FALSE)</f>
        <v>2.65</v>
      </c>
    </row>
    <row r="31807" spans="1:4" x14ac:dyDescent="0.25">
      <c r="A31807" s="5">
        <v>42222</v>
      </c>
      <c r="B31807" s="1">
        <v>1.3869499999999999</v>
      </c>
      <c r="C31807" t="s">
        <v>15</v>
      </c>
      <c r="D31807" s="4">
        <f>VLOOKUP(C31807,'Sales Prices'!$A$2:$B$13,2,FALSE)</f>
        <v>3.8</v>
      </c>
    </row>
    <row r="31808" spans="1:4" x14ac:dyDescent="0.25">
      <c r="A31808" s="5">
        <v>42222</v>
      </c>
      <c r="B31808" s="1">
        <v>1.38995</v>
      </c>
      <c r="C31808" t="s">
        <v>21</v>
      </c>
      <c r="D31808" s="4">
        <f>VLOOKUP(C31808,'Sales Prices'!$A$2:$B$13,2,FALSE)</f>
        <v>2.65</v>
      </c>
    </row>
    <row r="31809" spans="1:4" x14ac:dyDescent="0.25">
      <c r="A31809" s="5">
        <v>42222</v>
      </c>
      <c r="B31809" s="1">
        <v>1.39015</v>
      </c>
      <c r="C31809" t="s">
        <v>28</v>
      </c>
      <c r="D31809" s="4">
        <f>VLOOKUP(C31809,'Sales Prices'!$A$2:$B$13,2,FALSE)</f>
        <v>1.5</v>
      </c>
    </row>
    <row r="31810" spans="1:4" x14ac:dyDescent="0.25">
      <c r="A31810" s="5">
        <v>42222</v>
      </c>
      <c r="B31810" s="1">
        <v>1.3916500000000001</v>
      </c>
      <c r="C31810" t="s">
        <v>24</v>
      </c>
      <c r="D31810" s="4">
        <f>VLOOKUP(C31810,'Sales Prices'!$A$2:$B$13,2,FALSE)</f>
        <v>3.25</v>
      </c>
    </row>
    <row r="31811" spans="1:4" x14ac:dyDescent="0.25">
      <c r="A31811" s="5">
        <v>42222</v>
      </c>
      <c r="B31811" s="1">
        <v>1.39205</v>
      </c>
      <c r="C31811" t="s">
        <v>5</v>
      </c>
      <c r="D31811" s="4">
        <f>VLOOKUP(C31811,'Sales Prices'!$A$2:$B$13,2,FALSE)</f>
        <v>2.99</v>
      </c>
    </row>
    <row r="31812" spans="1:4" x14ac:dyDescent="0.25">
      <c r="A31812" s="5">
        <v>42222</v>
      </c>
      <c r="B31812" s="1">
        <v>1.3946499999999999</v>
      </c>
      <c r="C31812" t="s">
        <v>24</v>
      </c>
      <c r="D31812" s="4">
        <f>VLOOKUP(C31812,'Sales Prices'!$A$2:$B$13,2,FALSE)</f>
        <v>3.25</v>
      </c>
    </row>
    <row r="31813" spans="1:4" x14ac:dyDescent="0.25">
      <c r="A31813" s="5">
        <v>42222</v>
      </c>
      <c r="B31813" s="1">
        <v>1.3972500000000001</v>
      </c>
      <c r="C31813" t="s">
        <v>24</v>
      </c>
      <c r="D31813" s="4">
        <f>VLOOKUP(C31813,'Sales Prices'!$A$2:$B$13,2,FALSE)</f>
        <v>3.25</v>
      </c>
    </row>
    <row r="31814" spans="1:4" x14ac:dyDescent="0.25">
      <c r="A31814" s="5">
        <v>42222</v>
      </c>
      <c r="B31814" s="1">
        <v>1.40635</v>
      </c>
      <c r="C31814" t="s">
        <v>45</v>
      </c>
      <c r="D31814" s="4">
        <f>VLOOKUP(C31814,'Sales Prices'!$A$2:$B$13,2,FALSE)</f>
        <v>3.5</v>
      </c>
    </row>
    <row r="31815" spans="1:4" x14ac:dyDescent="0.25">
      <c r="A31815" s="5">
        <v>42222</v>
      </c>
      <c r="B31815" s="1">
        <v>1.4089499999999999</v>
      </c>
      <c r="C31815" t="s">
        <v>24</v>
      </c>
      <c r="D31815" s="4">
        <f>VLOOKUP(C31815,'Sales Prices'!$A$2:$B$13,2,FALSE)</f>
        <v>3.25</v>
      </c>
    </row>
    <row r="31816" spans="1:4" x14ac:dyDescent="0.25">
      <c r="A31816" s="5">
        <v>42222</v>
      </c>
      <c r="B31816" s="1">
        <v>1.4135499999999999</v>
      </c>
      <c r="C31816" t="s">
        <v>20</v>
      </c>
      <c r="D31816" s="4">
        <f>VLOOKUP(C31816,'Sales Prices'!$A$2:$B$13,2,FALSE)</f>
        <v>2</v>
      </c>
    </row>
    <row r="31817" spans="1:4" x14ac:dyDescent="0.25">
      <c r="A31817" s="5">
        <v>42222</v>
      </c>
      <c r="B31817" s="1">
        <v>1.41435</v>
      </c>
      <c r="C31817" t="s">
        <v>45</v>
      </c>
      <c r="D31817" s="4">
        <f>VLOOKUP(C31817,'Sales Prices'!$A$2:$B$13,2,FALSE)</f>
        <v>3.5</v>
      </c>
    </row>
    <row r="31818" spans="1:4" x14ac:dyDescent="0.25">
      <c r="A31818" s="5">
        <v>42222</v>
      </c>
      <c r="B31818" s="1">
        <v>1.4170499999999999</v>
      </c>
      <c r="C31818" t="s">
        <v>28</v>
      </c>
      <c r="D31818" s="4">
        <f>VLOOKUP(C31818,'Sales Prices'!$A$2:$B$13,2,FALSE)</f>
        <v>1.5</v>
      </c>
    </row>
    <row r="31819" spans="1:4" x14ac:dyDescent="0.25">
      <c r="A31819" s="5">
        <v>42222</v>
      </c>
      <c r="B31819" s="1">
        <v>1.4176500000000001</v>
      </c>
      <c r="C31819" t="s">
        <v>28</v>
      </c>
      <c r="D31819" s="4">
        <f>VLOOKUP(C31819,'Sales Prices'!$A$2:$B$13,2,FALSE)</f>
        <v>1.5</v>
      </c>
    </row>
    <row r="31820" spans="1:4" x14ac:dyDescent="0.25">
      <c r="A31820" s="5">
        <v>42222</v>
      </c>
      <c r="B31820" s="1">
        <v>1.4177500000000001</v>
      </c>
      <c r="C31820" t="s">
        <v>14</v>
      </c>
      <c r="D31820" s="4">
        <f>VLOOKUP(C31820,'Sales Prices'!$A$2:$B$13,2,FALSE)</f>
        <v>2.75</v>
      </c>
    </row>
    <row r="31821" spans="1:4" x14ac:dyDescent="0.25">
      <c r="A31821" s="5">
        <v>42222</v>
      </c>
      <c r="B31821" s="1">
        <v>1.4178500000000001</v>
      </c>
      <c r="C31821" t="s">
        <v>45</v>
      </c>
      <c r="D31821" s="4">
        <f>VLOOKUP(C31821,'Sales Prices'!$A$2:$B$13,2,FALSE)</f>
        <v>3.5</v>
      </c>
    </row>
    <row r="31822" spans="1:4" x14ac:dyDescent="0.25">
      <c r="A31822" s="5">
        <v>42222</v>
      </c>
      <c r="B31822" s="1">
        <v>1.4208499999999999</v>
      </c>
      <c r="C31822" t="s">
        <v>15</v>
      </c>
      <c r="D31822" s="4">
        <f>VLOOKUP(C31822,'Sales Prices'!$A$2:$B$13,2,FALSE)</f>
        <v>3.8</v>
      </c>
    </row>
    <row r="31823" spans="1:4" x14ac:dyDescent="0.25">
      <c r="A31823" s="5">
        <v>42222</v>
      </c>
      <c r="B31823" s="1">
        <v>1.4212500000000001</v>
      </c>
      <c r="C31823" t="s">
        <v>15</v>
      </c>
      <c r="D31823" s="4">
        <f>VLOOKUP(C31823,'Sales Prices'!$A$2:$B$13,2,FALSE)</f>
        <v>3.8</v>
      </c>
    </row>
    <row r="31824" spans="1:4" x14ac:dyDescent="0.25">
      <c r="A31824" s="5">
        <v>42222</v>
      </c>
      <c r="B31824" s="1">
        <v>1.42235</v>
      </c>
      <c r="C31824" t="s">
        <v>45</v>
      </c>
      <c r="D31824" s="4">
        <f>VLOOKUP(C31824,'Sales Prices'!$A$2:$B$13,2,FALSE)</f>
        <v>3.5</v>
      </c>
    </row>
    <row r="31825" spans="1:4" x14ac:dyDescent="0.25">
      <c r="A31825" s="5">
        <v>42222</v>
      </c>
      <c r="B31825" s="1">
        <v>1.42445</v>
      </c>
      <c r="C31825" t="s">
        <v>45</v>
      </c>
      <c r="D31825" s="4">
        <f>VLOOKUP(C31825,'Sales Prices'!$A$2:$B$13,2,FALSE)</f>
        <v>3.5</v>
      </c>
    </row>
    <row r="31826" spans="1:4" x14ac:dyDescent="0.25">
      <c r="A31826" s="5">
        <v>42222</v>
      </c>
      <c r="B31826" s="1">
        <v>1.42635</v>
      </c>
      <c r="C31826" t="s">
        <v>0</v>
      </c>
      <c r="D31826" s="4">
        <f>VLOOKUP(C31826,'Sales Prices'!$A$2:$B$13,2,FALSE)</f>
        <v>2.5</v>
      </c>
    </row>
    <row r="31827" spans="1:4" x14ac:dyDescent="0.25">
      <c r="A31827" s="5">
        <v>42222</v>
      </c>
      <c r="B31827" s="1">
        <v>1.42805</v>
      </c>
      <c r="C31827" t="s">
        <v>15</v>
      </c>
      <c r="D31827" s="4">
        <f>VLOOKUP(C31827,'Sales Prices'!$A$2:$B$13,2,FALSE)</f>
        <v>3.8</v>
      </c>
    </row>
    <row r="31828" spans="1:4" x14ac:dyDescent="0.25">
      <c r="A31828" s="5">
        <v>42222</v>
      </c>
      <c r="B31828" s="1">
        <v>1.4292499999999999</v>
      </c>
      <c r="C31828" t="s">
        <v>20</v>
      </c>
      <c r="D31828" s="4">
        <f>VLOOKUP(C31828,'Sales Prices'!$A$2:$B$13,2,FALSE)</f>
        <v>2</v>
      </c>
    </row>
    <row r="31829" spans="1:4" x14ac:dyDescent="0.25">
      <c r="A31829" s="5">
        <v>42222</v>
      </c>
      <c r="B31829" s="1">
        <v>1.4333499999999999</v>
      </c>
      <c r="C31829" t="s">
        <v>28</v>
      </c>
      <c r="D31829" s="4">
        <f>VLOOKUP(C31829,'Sales Prices'!$A$2:$B$13,2,FALSE)</f>
        <v>1.5</v>
      </c>
    </row>
    <row r="31830" spans="1:4" x14ac:dyDescent="0.25">
      <c r="A31830" s="5">
        <v>42222</v>
      </c>
      <c r="B31830" s="1">
        <v>1.43415</v>
      </c>
      <c r="C31830" t="s">
        <v>20</v>
      </c>
      <c r="D31830" s="4">
        <f>VLOOKUP(C31830,'Sales Prices'!$A$2:$B$13,2,FALSE)</f>
        <v>2</v>
      </c>
    </row>
    <row r="31831" spans="1:4" x14ac:dyDescent="0.25">
      <c r="A31831" s="5">
        <v>42222</v>
      </c>
      <c r="B31831" s="1">
        <v>1.4372499999999999</v>
      </c>
      <c r="C31831" t="s">
        <v>4</v>
      </c>
      <c r="D31831" s="4">
        <f>VLOOKUP(C31831,'Sales Prices'!$A$2:$B$13,2,FALSE)</f>
        <v>3.5</v>
      </c>
    </row>
    <row r="31832" spans="1:4" x14ac:dyDescent="0.25">
      <c r="A31832" s="5">
        <v>42222</v>
      </c>
      <c r="B31832" s="1">
        <v>1.43825</v>
      </c>
      <c r="C31832" t="s">
        <v>20</v>
      </c>
      <c r="D31832" s="4">
        <f>VLOOKUP(C31832,'Sales Prices'!$A$2:$B$13,2,FALSE)</f>
        <v>2</v>
      </c>
    </row>
    <row r="31833" spans="1:4" x14ac:dyDescent="0.25">
      <c r="A31833" s="5">
        <v>42222</v>
      </c>
      <c r="B31833" s="1">
        <v>1.43855</v>
      </c>
      <c r="C31833" t="s">
        <v>45</v>
      </c>
      <c r="D31833" s="4">
        <f>VLOOKUP(C31833,'Sales Prices'!$A$2:$B$13,2,FALSE)</f>
        <v>3.5</v>
      </c>
    </row>
    <row r="31834" spans="1:4" x14ac:dyDescent="0.25">
      <c r="A31834" s="5">
        <v>42222</v>
      </c>
      <c r="B31834" s="1">
        <v>1.4400500000000001</v>
      </c>
      <c r="C31834" t="s">
        <v>25</v>
      </c>
      <c r="D31834" s="4">
        <f>VLOOKUP(C31834,'Sales Prices'!$A$2:$B$13,2,FALSE)</f>
        <v>3</v>
      </c>
    </row>
    <row r="31835" spans="1:4" x14ac:dyDescent="0.25">
      <c r="A31835" s="5">
        <v>42222</v>
      </c>
      <c r="B31835" s="1">
        <v>1.4420500000000001</v>
      </c>
      <c r="C31835" t="s">
        <v>28</v>
      </c>
      <c r="D31835" s="4">
        <f>VLOOKUP(C31835,'Sales Prices'!$A$2:$B$13,2,FALSE)</f>
        <v>1.5</v>
      </c>
    </row>
    <row r="31836" spans="1:4" x14ac:dyDescent="0.25">
      <c r="A31836" s="5">
        <v>42222</v>
      </c>
      <c r="B31836" s="1">
        <v>1.44425</v>
      </c>
      <c r="C31836" t="s">
        <v>15</v>
      </c>
      <c r="D31836" s="4">
        <f>VLOOKUP(C31836,'Sales Prices'!$A$2:$B$13,2,FALSE)</f>
        <v>3.8</v>
      </c>
    </row>
    <row r="31837" spans="1:4" x14ac:dyDescent="0.25">
      <c r="A31837" s="5">
        <v>42222</v>
      </c>
      <c r="B31837" s="1">
        <v>1.4452499999999999</v>
      </c>
      <c r="C31837" t="s">
        <v>45</v>
      </c>
      <c r="D31837" s="4">
        <f>VLOOKUP(C31837,'Sales Prices'!$A$2:$B$13,2,FALSE)</f>
        <v>3.5</v>
      </c>
    </row>
    <row r="31838" spans="1:4" x14ac:dyDescent="0.25">
      <c r="A31838" s="5">
        <v>42222</v>
      </c>
      <c r="B31838" s="1">
        <v>1.4456500000000001</v>
      </c>
      <c r="C31838" t="s">
        <v>15</v>
      </c>
      <c r="D31838" s="4">
        <f>VLOOKUP(C31838,'Sales Prices'!$A$2:$B$13,2,FALSE)</f>
        <v>3.8</v>
      </c>
    </row>
    <row r="31839" spans="1:4" x14ac:dyDescent="0.25">
      <c r="A31839" s="5">
        <v>42222</v>
      </c>
      <c r="B31839" s="1">
        <v>1.45035</v>
      </c>
      <c r="C31839" t="s">
        <v>16</v>
      </c>
      <c r="D31839" s="4">
        <f>VLOOKUP(C31839,'Sales Prices'!$A$2:$B$13,2,FALSE)</f>
        <v>3</v>
      </c>
    </row>
    <row r="31840" spans="1:4" x14ac:dyDescent="0.25">
      <c r="A31840" s="5">
        <v>42222</v>
      </c>
      <c r="B31840" s="1">
        <v>1.45255</v>
      </c>
      <c r="C31840" t="s">
        <v>15</v>
      </c>
      <c r="D31840" s="4">
        <f>VLOOKUP(C31840,'Sales Prices'!$A$2:$B$13,2,FALSE)</f>
        <v>3.8</v>
      </c>
    </row>
    <row r="31841" spans="1:4" x14ac:dyDescent="0.25">
      <c r="A31841" s="5">
        <v>42222</v>
      </c>
      <c r="B31841" s="1">
        <v>1.4541500000000001</v>
      </c>
      <c r="C31841" t="s">
        <v>0</v>
      </c>
      <c r="D31841" s="4">
        <f>VLOOKUP(C31841,'Sales Prices'!$A$2:$B$13,2,FALSE)</f>
        <v>2.5</v>
      </c>
    </row>
    <row r="31842" spans="1:4" x14ac:dyDescent="0.25">
      <c r="A31842" s="5">
        <v>42222</v>
      </c>
      <c r="B31842" s="1">
        <v>1.4556499999999999</v>
      </c>
      <c r="C31842" t="s">
        <v>21</v>
      </c>
      <c r="D31842" s="4">
        <f>VLOOKUP(C31842,'Sales Prices'!$A$2:$B$13,2,FALSE)</f>
        <v>2.65</v>
      </c>
    </row>
    <row r="31843" spans="1:4" x14ac:dyDescent="0.25">
      <c r="A31843" s="5">
        <v>42222</v>
      </c>
      <c r="B31843" s="1">
        <v>1.4581500000000001</v>
      </c>
      <c r="C31843" t="s">
        <v>4</v>
      </c>
      <c r="D31843" s="4">
        <f>VLOOKUP(C31843,'Sales Prices'!$A$2:$B$13,2,FALSE)</f>
        <v>3.5</v>
      </c>
    </row>
    <row r="31844" spans="1:4" x14ac:dyDescent="0.25">
      <c r="A31844" s="5">
        <v>42222</v>
      </c>
      <c r="B31844" s="1">
        <v>1.4598499999999999</v>
      </c>
      <c r="C31844" t="s">
        <v>45</v>
      </c>
      <c r="D31844" s="4">
        <f>VLOOKUP(C31844,'Sales Prices'!$A$2:$B$13,2,FALSE)</f>
        <v>3.5</v>
      </c>
    </row>
    <row r="31845" spans="1:4" x14ac:dyDescent="0.25">
      <c r="A31845" s="5">
        <v>42222</v>
      </c>
      <c r="B31845" s="1">
        <v>1.46075</v>
      </c>
      <c r="C31845" t="s">
        <v>20</v>
      </c>
      <c r="D31845" s="4">
        <f>VLOOKUP(C31845,'Sales Prices'!$A$2:$B$13,2,FALSE)</f>
        <v>2</v>
      </c>
    </row>
    <row r="31846" spans="1:4" x14ac:dyDescent="0.25">
      <c r="A31846" s="5">
        <v>42222</v>
      </c>
      <c r="B31846" s="1">
        <v>1.4633499999999999</v>
      </c>
      <c r="C31846" t="s">
        <v>15</v>
      </c>
      <c r="D31846" s="4">
        <f>VLOOKUP(C31846,'Sales Prices'!$A$2:$B$13,2,FALSE)</f>
        <v>3.8</v>
      </c>
    </row>
    <row r="31847" spans="1:4" x14ac:dyDescent="0.25">
      <c r="A31847" s="5">
        <v>42222</v>
      </c>
      <c r="B31847" s="1">
        <v>1.4654499999999999</v>
      </c>
      <c r="C31847" t="s">
        <v>24</v>
      </c>
      <c r="D31847" s="4">
        <f>VLOOKUP(C31847,'Sales Prices'!$A$2:$B$13,2,FALSE)</f>
        <v>3.25</v>
      </c>
    </row>
    <row r="31848" spans="1:4" x14ac:dyDescent="0.25">
      <c r="A31848" s="5">
        <v>42222</v>
      </c>
      <c r="B31848" s="1">
        <v>1.46705</v>
      </c>
      <c r="C31848" t="s">
        <v>45</v>
      </c>
      <c r="D31848" s="4">
        <f>VLOOKUP(C31848,'Sales Prices'!$A$2:$B$13,2,FALSE)</f>
        <v>3.5</v>
      </c>
    </row>
    <row r="31849" spans="1:4" x14ac:dyDescent="0.25">
      <c r="A31849" s="5">
        <v>42222</v>
      </c>
      <c r="B31849" s="1">
        <v>1.4672499999999999</v>
      </c>
      <c r="C31849" t="s">
        <v>20</v>
      </c>
      <c r="D31849" s="4">
        <f>VLOOKUP(C31849,'Sales Prices'!$A$2:$B$13,2,FALSE)</f>
        <v>2</v>
      </c>
    </row>
    <row r="31850" spans="1:4" x14ac:dyDescent="0.25">
      <c r="A31850" s="5">
        <v>42222</v>
      </c>
      <c r="B31850" s="1">
        <v>1.46895</v>
      </c>
      <c r="C31850" t="s">
        <v>14</v>
      </c>
      <c r="D31850" s="4">
        <f>VLOOKUP(C31850,'Sales Prices'!$A$2:$B$13,2,FALSE)</f>
        <v>2.75</v>
      </c>
    </row>
    <row r="31851" spans="1:4" x14ac:dyDescent="0.25">
      <c r="A31851" s="5">
        <v>42222</v>
      </c>
      <c r="B31851" s="1">
        <v>1.46905</v>
      </c>
      <c r="C31851" t="s">
        <v>20</v>
      </c>
      <c r="D31851" s="4">
        <f>VLOOKUP(C31851,'Sales Prices'!$A$2:$B$13,2,FALSE)</f>
        <v>2</v>
      </c>
    </row>
    <row r="31852" spans="1:4" x14ac:dyDescent="0.25">
      <c r="A31852" s="5">
        <v>42222</v>
      </c>
      <c r="B31852" s="1">
        <v>1.4776499999999999</v>
      </c>
      <c r="C31852" t="s">
        <v>0</v>
      </c>
      <c r="D31852" s="4">
        <f>VLOOKUP(C31852,'Sales Prices'!$A$2:$B$13,2,FALSE)</f>
        <v>2.5</v>
      </c>
    </row>
    <row r="31853" spans="1:4" x14ac:dyDescent="0.25">
      <c r="A31853" s="5">
        <v>42222</v>
      </c>
      <c r="B31853" s="1">
        <v>1.47915</v>
      </c>
      <c r="C31853" t="s">
        <v>20</v>
      </c>
      <c r="D31853" s="4">
        <f>VLOOKUP(C31853,'Sales Prices'!$A$2:$B$13,2,FALSE)</f>
        <v>2</v>
      </c>
    </row>
    <row r="31854" spans="1:4" x14ac:dyDescent="0.25">
      <c r="A31854" s="5">
        <v>42222</v>
      </c>
      <c r="B31854" s="1">
        <v>1.4796499999999999</v>
      </c>
      <c r="C31854" t="s">
        <v>14</v>
      </c>
      <c r="D31854" s="4">
        <f>VLOOKUP(C31854,'Sales Prices'!$A$2:$B$13,2,FALSE)</f>
        <v>2.75</v>
      </c>
    </row>
    <row r="31855" spans="1:4" x14ac:dyDescent="0.25">
      <c r="A31855" s="5">
        <v>42222</v>
      </c>
      <c r="B31855" s="1">
        <v>1.4860500000000001</v>
      </c>
      <c r="C31855" t="s">
        <v>20</v>
      </c>
      <c r="D31855" s="4">
        <f>VLOOKUP(C31855,'Sales Prices'!$A$2:$B$13,2,FALSE)</f>
        <v>2</v>
      </c>
    </row>
    <row r="31856" spans="1:4" x14ac:dyDescent="0.25">
      <c r="A31856" s="5">
        <v>42222</v>
      </c>
      <c r="B31856" s="1">
        <v>1.4902500000000001</v>
      </c>
      <c r="C31856" t="s">
        <v>15</v>
      </c>
      <c r="D31856" s="4">
        <f>VLOOKUP(C31856,'Sales Prices'!$A$2:$B$13,2,FALSE)</f>
        <v>3.8</v>
      </c>
    </row>
    <row r="31857" spans="1:4" x14ac:dyDescent="0.25">
      <c r="A31857" s="5">
        <v>42222</v>
      </c>
      <c r="B31857" s="1">
        <v>1.4903500000000001</v>
      </c>
      <c r="C31857" t="s">
        <v>5</v>
      </c>
      <c r="D31857" s="4">
        <f>VLOOKUP(C31857,'Sales Prices'!$A$2:$B$13,2,FALSE)</f>
        <v>2.99</v>
      </c>
    </row>
    <row r="31858" spans="1:4" x14ac:dyDescent="0.25">
      <c r="A31858" s="5">
        <v>42222</v>
      </c>
      <c r="B31858" s="1">
        <v>1.4941499999999999</v>
      </c>
      <c r="C31858" t="s">
        <v>0</v>
      </c>
      <c r="D31858" s="4">
        <f>VLOOKUP(C31858,'Sales Prices'!$A$2:$B$13,2,FALSE)</f>
        <v>2.5</v>
      </c>
    </row>
    <row r="31859" spans="1:4" x14ac:dyDescent="0.25">
      <c r="A31859" s="5">
        <v>42222</v>
      </c>
      <c r="B31859" s="1">
        <v>1.49705</v>
      </c>
      <c r="C31859" t="s">
        <v>14</v>
      </c>
      <c r="D31859" s="4">
        <f>VLOOKUP(C31859,'Sales Prices'!$A$2:$B$13,2,FALSE)</f>
        <v>2.75</v>
      </c>
    </row>
    <row r="31860" spans="1:4" x14ac:dyDescent="0.25">
      <c r="A31860" s="5">
        <v>42222</v>
      </c>
      <c r="B31860" s="1">
        <v>1.5023499999999999</v>
      </c>
      <c r="C31860" t="s">
        <v>15</v>
      </c>
      <c r="D31860" s="4">
        <f>VLOOKUP(C31860,'Sales Prices'!$A$2:$B$13,2,FALSE)</f>
        <v>3.8</v>
      </c>
    </row>
    <row r="31861" spans="1:4" x14ac:dyDescent="0.25">
      <c r="A31861" s="5">
        <v>42222</v>
      </c>
      <c r="B31861" s="1">
        <v>1.50275</v>
      </c>
      <c r="C31861" t="s">
        <v>20</v>
      </c>
      <c r="D31861" s="4">
        <f>VLOOKUP(C31861,'Sales Prices'!$A$2:$B$13,2,FALSE)</f>
        <v>2</v>
      </c>
    </row>
    <row r="31862" spans="1:4" x14ac:dyDescent="0.25">
      <c r="A31862" s="5">
        <v>42222</v>
      </c>
      <c r="B31862" s="1">
        <v>1.50285</v>
      </c>
      <c r="C31862" t="s">
        <v>28</v>
      </c>
      <c r="D31862" s="4">
        <f>VLOOKUP(C31862,'Sales Prices'!$A$2:$B$13,2,FALSE)</f>
        <v>1.5</v>
      </c>
    </row>
    <row r="31863" spans="1:4" x14ac:dyDescent="0.25">
      <c r="A31863" s="5">
        <v>42222</v>
      </c>
      <c r="B31863" s="1">
        <v>1.5079500000000001</v>
      </c>
      <c r="C31863" t="s">
        <v>14</v>
      </c>
      <c r="D31863" s="4">
        <f>VLOOKUP(C31863,'Sales Prices'!$A$2:$B$13,2,FALSE)</f>
        <v>2.75</v>
      </c>
    </row>
    <row r="31864" spans="1:4" x14ac:dyDescent="0.25">
      <c r="A31864" s="5">
        <v>42222</v>
      </c>
      <c r="B31864" s="1">
        <v>1.5081500000000001</v>
      </c>
      <c r="C31864" t="s">
        <v>21</v>
      </c>
      <c r="D31864" s="4">
        <f>VLOOKUP(C31864,'Sales Prices'!$A$2:$B$13,2,FALSE)</f>
        <v>2.65</v>
      </c>
    </row>
    <row r="31865" spans="1:4" x14ac:dyDescent="0.25">
      <c r="A31865" s="5">
        <v>42222</v>
      </c>
      <c r="B31865" s="1">
        <v>1.50895</v>
      </c>
      <c r="C31865" t="s">
        <v>24</v>
      </c>
      <c r="D31865" s="4">
        <f>VLOOKUP(C31865,'Sales Prices'!$A$2:$B$13,2,FALSE)</f>
        <v>3.25</v>
      </c>
    </row>
    <row r="31866" spans="1:4" x14ac:dyDescent="0.25">
      <c r="A31866" s="5">
        <v>42222</v>
      </c>
      <c r="B31866" s="1">
        <v>1.52115</v>
      </c>
      <c r="C31866" t="s">
        <v>45</v>
      </c>
      <c r="D31866" s="4">
        <f>VLOOKUP(C31866,'Sales Prices'!$A$2:$B$13,2,FALSE)</f>
        <v>3.5</v>
      </c>
    </row>
    <row r="31867" spans="1:4" x14ac:dyDescent="0.25">
      <c r="A31867" s="5">
        <v>42222</v>
      </c>
      <c r="B31867" s="1">
        <v>1.52135</v>
      </c>
      <c r="C31867" t="s">
        <v>15</v>
      </c>
      <c r="D31867" s="4">
        <f>VLOOKUP(C31867,'Sales Prices'!$A$2:$B$13,2,FALSE)</f>
        <v>3.8</v>
      </c>
    </row>
    <row r="31868" spans="1:4" x14ac:dyDescent="0.25">
      <c r="A31868" s="5">
        <v>42222</v>
      </c>
      <c r="B31868" s="1">
        <v>1.5226500000000001</v>
      </c>
      <c r="C31868" t="s">
        <v>14</v>
      </c>
      <c r="D31868" s="4">
        <f>VLOOKUP(C31868,'Sales Prices'!$A$2:$B$13,2,FALSE)</f>
        <v>2.75</v>
      </c>
    </row>
    <row r="31869" spans="1:4" x14ac:dyDescent="0.25">
      <c r="A31869" s="5">
        <v>42222</v>
      </c>
      <c r="B31869" s="1">
        <v>1.52295</v>
      </c>
      <c r="C31869" t="s">
        <v>21</v>
      </c>
      <c r="D31869" s="4">
        <f>VLOOKUP(C31869,'Sales Prices'!$A$2:$B$13,2,FALSE)</f>
        <v>2.65</v>
      </c>
    </row>
    <row r="31870" spans="1:4" x14ac:dyDescent="0.25">
      <c r="A31870" s="5">
        <v>42222</v>
      </c>
      <c r="B31870" s="1">
        <v>1.52555</v>
      </c>
      <c r="C31870" t="s">
        <v>24</v>
      </c>
      <c r="D31870" s="4">
        <f>VLOOKUP(C31870,'Sales Prices'!$A$2:$B$13,2,FALSE)</f>
        <v>3.25</v>
      </c>
    </row>
    <row r="31871" spans="1:4" x14ac:dyDescent="0.25">
      <c r="A31871" s="5">
        <v>42222</v>
      </c>
      <c r="B31871" s="1">
        <v>1.52965</v>
      </c>
      <c r="C31871" t="s">
        <v>45</v>
      </c>
      <c r="D31871" s="4">
        <f>VLOOKUP(C31871,'Sales Prices'!$A$2:$B$13,2,FALSE)</f>
        <v>3.5</v>
      </c>
    </row>
    <row r="31872" spans="1:4" x14ac:dyDescent="0.25">
      <c r="A31872" s="5">
        <v>42222</v>
      </c>
      <c r="B31872" s="1">
        <v>1.53365</v>
      </c>
      <c r="C31872" t="s">
        <v>45</v>
      </c>
      <c r="D31872" s="4">
        <f>VLOOKUP(C31872,'Sales Prices'!$A$2:$B$13,2,FALSE)</f>
        <v>3.5</v>
      </c>
    </row>
    <row r="31873" spans="1:4" x14ac:dyDescent="0.25">
      <c r="A31873" s="5">
        <v>42222</v>
      </c>
      <c r="B31873" s="1">
        <v>1.5338499999999999</v>
      </c>
      <c r="C31873" t="s">
        <v>14</v>
      </c>
      <c r="D31873" s="4">
        <f>VLOOKUP(C31873,'Sales Prices'!$A$2:$B$13,2,FALSE)</f>
        <v>2.75</v>
      </c>
    </row>
    <row r="31874" spans="1:4" x14ac:dyDescent="0.25">
      <c r="A31874" s="5">
        <v>42222</v>
      </c>
      <c r="B31874" s="1">
        <v>1.5365500000000001</v>
      </c>
      <c r="C31874" t="s">
        <v>16</v>
      </c>
      <c r="D31874" s="4">
        <f>VLOOKUP(C31874,'Sales Prices'!$A$2:$B$13,2,FALSE)</f>
        <v>3</v>
      </c>
    </row>
    <row r="31875" spans="1:4" x14ac:dyDescent="0.25">
      <c r="A31875" s="5">
        <v>42222</v>
      </c>
      <c r="B31875" s="1">
        <v>1.54095</v>
      </c>
      <c r="C31875" t="s">
        <v>28</v>
      </c>
      <c r="D31875" s="4">
        <f>VLOOKUP(C31875,'Sales Prices'!$A$2:$B$13,2,FALSE)</f>
        <v>1.5</v>
      </c>
    </row>
    <row r="31876" spans="1:4" x14ac:dyDescent="0.25">
      <c r="A31876" s="5">
        <v>42222</v>
      </c>
      <c r="B31876" s="1">
        <v>1.54135</v>
      </c>
      <c r="C31876" t="s">
        <v>0</v>
      </c>
      <c r="D31876" s="4">
        <f>VLOOKUP(C31876,'Sales Prices'!$A$2:$B$13,2,FALSE)</f>
        <v>2.5</v>
      </c>
    </row>
    <row r="31877" spans="1:4" x14ac:dyDescent="0.25">
      <c r="A31877" s="5">
        <v>42222</v>
      </c>
      <c r="B31877" s="1">
        <v>1.5420499999999999</v>
      </c>
      <c r="C31877" t="s">
        <v>28</v>
      </c>
      <c r="D31877" s="4">
        <f>VLOOKUP(C31877,'Sales Prices'!$A$2:$B$13,2,FALSE)</f>
        <v>1.5</v>
      </c>
    </row>
    <row r="31878" spans="1:4" x14ac:dyDescent="0.25">
      <c r="A31878" s="5">
        <v>42222</v>
      </c>
      <c r="B31878" s="1">
        <v>1.5445500000000001</v>
      </c>
      <c r="C31878" t="s">
        <v>21</v>
      </c>
      <c r="D31878" s="4">
        <f>VLOOKUP(C31878,'Sales Prices'!$A$2:$B$13,2,FALSE)</f>
        <v>2.65</v>
      </c>
    </row>
    <row r="31879" spans="1:4" x14ac:dyDescent="0.25">
      <c r="A31879" s="5">
        <v>42222</v>
      </c>
      <c r="B31879" s="1">
        <v>1.54705</v>
      </c>
      <c r="C31879" t="s">
        <v>24</v>
      </c>
      <c r="D31879" s="4">
        <f>VLOOKUP(C31879,'Sales Prices'!$A$2:$B$13,2,FALSE)</f>
        <v>3.25</v>
      </c>
    </row>
    <row r="31880" spans="1:4" x14ac:dyDescent="0.25">
      <c r="A31880" s="5">
        <v>42222</v>
      </c>
      <c r="B31880" s="1">
        <v>1.54725</v>
      </c>
      <c r="C31880" t="s">
        <v>5</v>
      </c>
      <c r="D31880" s="4">
        <f>VLOOKUP(C31880,'Sales Prices'!$A$2:$B$13,2,FALSE)</f>
        <v>2.99</v>
      </c>
    </row>
    <row r="31881" spans="1:4" x14ac:dyDescent="0.25">
      <c r="A31881" s="5">
        <v>42222</v>
      </c>
      <c r="B31881" s="1">
        <v>1.5479499999999999</v>
      </c>
      <c r="C31881" t="s">
        <v>28</v>
      </c>
      <c r="D31881" s="4">
        <f>VLOOKUP(C31881,'Sales Prices'!$A$2:$B$13,2,FALSE)</f>
        <v>1.5</v>
      </c>
    </row>
    <row r="31882" spans="1:4" x14ac:dyDescent="0.25">
      <c r="A31882" s="5">
        <v>42222</v>
      </c>
      <c r="B31882" s="1">
        <v>1.5480499999999999</v>
      </c>
      <c r="C31882" t="s">
        <v>14</v>
      </c>
      <c r="D31882" s="4">
        <f>VLOOKUP(C31882,'Sales Prices'!$A$2:$B$13,2,FALSE)</f>
        <v>2.75</v>
      </c>
    </row>
    <row r="31883" spans="1:4" x14ac:dyDescent="0.25">
      <c r="A31883" s="5">
        <v>42222</v>
      </c>
      <c r="B31883" s="1">
        <v>1.55185</v>
      </c>
      <c r="C31883" t="s">
        <v>20</v>
      </c>
      <c r="D31883" s="4">
        <f>VLOOKUP(C31883,'Sales Prices'!$A$2:$B$13,2,FALSE)</f>
        <v>2</v>
      </c>
    </row>
    <row r="31884" spans="1:4" x14ac:dyDescent="0.25">
      <c r="A31884" s="5">
        <v>42222</v>
      </c>
      <c r="B31884" s="1">
        <v>1.55755</v>
      </c>
      <c r="C31884" t="s">
        <v>45</v>
      </c>
      <c r="D31884" s="4">
        <f>VLOOKUP(C31884,'Sales Prices'!$A$2:$B$13,2,FALSE)</f>
        <v>3.5</v>
      </c>
    </row>
    <row r="31885" spans="1:4" x14ac:dyDescent="0.25">
      <c r="A31885" s="5">
        <v>42222</v>
      </c>
      <c r="B31885" s="1">
        <v>1.5580499999999999</v>
      </c>
      <c r="C31885" t="s">
        <v>28</v>
      </c>
      <c r="D31885" s="4">
        <f>VLOOKUP(C31885,'Sales Prices'!$A$2:$B$13,2,FALSE)</f>
        <v>1.5</v>
      </c>
    </row>
    <row r="31886" spans="1:4" x14ac:dyDescent="0.25">
      <c r="A31886" s="5">
        <v>42222</v>
      </c>
      <c r="B31886" s="1">
        <v>1.5586500000000001</v>
      </c>
      <c r="C31886" t="s">
        <v>20</v>
      </c>
      <c r="D31886" s="4">
        <f>VLOOKUP(C31886,'Sales Prices'!$A$2:$B$13,2,FALSE)</f>
        <v>2</v>
      </c>
    </row>
    <row r="31887" spans="1:4" x14ac:dyDescent="0.25">
      <c r="A31887" s="5">
        <v>42222</v>
      </c>
      <c r="B31887" s="1">
        <v>1.56155</v>
      </c>
      <c r="C31887" t="s">
        <v>21</v>
      </c>
      <c r="D31887" s="4">
        <f>VLOOKUP(C31887,'Sales Prices'!$A$2:$B$13,2,FALSE)</f>
        <v>2.65</v>
      </c>
    </row>
    <row r="31888" spans="1:4" x14ac:dyDescent="0.25">
      <c r="A31888" s="5">
        <v>42222</v>
      </c>
      <c r="B31888" s="1">
        <v>1.5624500000000001</v>
      </c>
      <c r="C31888" t="s">
        <v>20</v>
      </c>
      <c r="D31888" s="4">
        <f>VLOOKUP(C31888,'Sales Prices'!$A$2:$B$13,2,FALSE)</f>
        <v>2</v>
      </c>
    </row>
    <row r="31889" spans="1:4" x14ac:dyDescent="0.25">
      <c r="A31889" s="5">
        <v>42222</v>
      </c>
      <c r="B31889" s="1">
        <v>1.56775</v>
      </c>
      <c r="C31889" t="s">
        <v>21</v>
      </c>
      <c r="D31889" s="4">
        <f>VLOOKUP(C31889,'Sales Prices'!$A$2:$B$13,2,FALSE)</f>
        <v>2.65</v>
      </c>
    </row>
    <row r="31890" spans="1:4" x14ac:dyDescent="0.25">
      <c r="A31890" s="5">
        <v>42222</v>
      </c>
      <c r="B31890" s="1">
        <v>1.56785</v>
      </c>
      <c r="C31890" t="s">
        <v>15</v>
      </c>
      <c r="D31890" s="4">
        <f>VLOOKUP(C31890,'Sales Prices'!$A$2:$B$13,2,FALSE)</f>
        <v>3.8</v>
      </c>
    </row>
    <row r="31891" spans="1:4" x14ac:dyDescent="0.25">
      <c r="A31891" s="5">
        <v>42222</v>
      </c>
      <c r="B31891" s="1">
        <v>1.56795</v>
      </c>
      <c r="C31891" t="s">
        <v>15</v>
      </c>
      <c r="D31891" s="4">
        <f>VLOOKUP(C31891,'Sales Prices'!$A$2:$B$13,2,FALSE)</f>
        <v>3.8</v>
      </c>
    </row>
    <row r="31892" spans="1:4" x14ac:dyDescent="0.25">
      <c r="A31892" s="5">
        <v>42222</v>
      </c>
      <c r="B31892" s="1">
        <v>1.58195</v>
      </c>
      <c r="C31892" t="s">
        <v>24</v>
      </c>
      <c r="D31892" s="4">
        <f>VLOOKUP(C31892,'Sales Prices'!$A$2:$B$13,2,FALSE)</f>
        <v>3.25</v>
      </c>
    </row>
    <row r="31893" spans="1:4" x14ac:dyDescent="0.25">
      <c r="A31893" s="5">
        <v>42222</v>
      </c>
      <c r="B31893" s="1">
        <v>1.5830500000000001</v>
      </c>
      <c r="C31893" t="s">
        <v>24</v>
      </c>
      <c r="D31893" s="4">
        <f>VLOOKUP(C31893,'Sales Prices'!$A$2:$B$13,2,FALSE)</f>
        <v>3.25</v>
      </c>
    </row>
    <row r="31894" spans="1:4" x14ac:dyDescent="0.25">
      <c r="A31894" s="5">
        <v>42222</v>
      </c>
      <c r="B31894" s="1">
        <v>1.58325</v>
      </c>
      <c r="C31894" t="s">
        <v>24</v>
      </c>
      <c r="D31894" s="4">
        <f>VLOOKUP(C31894,'Sales Prices'!$A$2:$B$13,2,FALSE)</f>
        <v>3.25</v>
      </c>
    </row>
    <row r="31895" spans="1:4" x14ac:dyDescent="0.25">
      <c r="A31895" s="5">
        <v>42222</v>
      </c>
      <c r="B31895" s="1">
        <v>1.58345</v>
      </c>
      <c r="C31895" t="s">
        <v>20</v>
      </c>
      <c r="D31895" s="4">
        <f>VLOOKUP(C31895,'Sales Prices'!$A$2:$B$13,2,FALSE)</f>
        <v>2</v>
      </c>
    </row>
    <row r="31896" spans="1:4" x14ac:dyDescent="0.25">
      <c r="A31896" s="5">
        <v>42222</v>
      </c>
      <c r="B31896" s="1">
        <v>1.58405</v>
      </c>
      <c r="C31896" t="s">
        <v>0</v>
      </c>
      <c r="D31896" s="4">
        <f>VLOOKUP(C31896,'Sales Prices'!$A$2:$B$13,2,FALSE)</f>
        <v>2.5</v>
      </c>
    </row>
    <row r="31897" spans="1:4" x14ac:dyDescent="0.25">
      <c r="A31897" s="5">
        <v>42222</v>
      </c>
      <c r="B31897" s="1">
        <v>1.5863499999999999</v>
      </c>
      <c r="C31897" t="s">
        <v>28</v>
      </c>
      <c r="D31897" s="4">
        <f>VLOOKUP(C31897,'Sales Prices'!$A$2:$B$13,2,FALSE)</f>
        <v>1.5</v>
      </c>
    </row>
    <row r="31898" spans="1:4" x14ac:dyDescent="0.25">
      <c r="A31898" s="5">
        <v>42222</v>
      </c>
      <c r="B31898" s="1">
        <v>1.59415</v>
      </c>
      <c r="C31898" t="s">
        <v>20</v>
      </c>
      <c r="D31898" s="4">
        <f>VLOOKUP(C31898,'Sales Prices'!$A$2:$B$13,2,FALSE)</f>
        <v>2</v>
      </c>
    </row>
    <row r="31899" spans="1:4" x14ac:dyDescent="0.25">
      <c r="A31899" s="5">
        <v>42222</v>
      </c>
      <c r="B31899" s="1">
        <v>1.5950500000000001</v>
      </c>
      <c r="C31899" t="s">
        <v>4</v>
      </c>
      <c r="D31899" s="4">
        <f>VLOOKUP(C31899,'Sales Prices'!$A$2:$B$13,2,FALSE)</f>
        <v>3.5</v>
      </c>
    </row>
    <row r="31900" spans="1:4" x14ac:dyDescent="0.25">
      <c r="A31900" s="5">
        <v>42222</v>
      </c>
      <c r="B31900" s="1">
        <v>1.5951499999999998</v>
      </c>
      <c r="C31900" t="s">
        <v>14</v>
      </c>
      <c r="D31900" s="4">
        <f>VLOOKUP(C31900,'Sales Prices'!$A$2:$B$13,2,FALSE)</f>
        <v>2.75</v>
      </c>
    </row>
    <row r="31901" spans="1:4" x14ac:dyDescent="0.25">
      <c r="A31901" s="5">
        <v>42222</v>
      </c>
      <c r="B31901" s="1">
        <v>1.5966499999999999</v>
      </c>
      <c r="C31901" t="s">
        <v>4</v>
      </c>
      <c r="D31901" s="4">
        <f>VLOOKUP(C31901,'Sales Prices'!$A$2:$B$13,2,FALSE)</f>
        <v>3.5</v>
      </c>
    </row>
    <row r="31902" spans="1:4" x14ac:dyDescent="0.25">
      <c r="A31902" s="5">
        <v>42222</v>
      </c>
      <c r="B31902" s="1">
        <v>1.59775</v>
      </c>
      <c r="C31902" t="s">
        <v>25</v>
      </c>
      <c r="D31902" s="4">
        <f>VLOOKUP(C31902,'Sales Prices'!$A$2:$B$13,2,FALSE)</f>
        <v>3</v>
      </c>
    </row>
    <row r="31903" spans="1:4" x14ac:dyDescent="0.25">
      <c r="A31903" s="5">
        <v>42222</v>
      </c>
      <c r="B31903" s="1">
        <v>1.5989499999999999</v>
      </c>
      <c r="C31903" t="s">
        <v>20</v>
      </c>
      <c r="D31903" s="4">
        <f>VLOOKUP(C31903,'Sales Prices'!$A$2:$B$13,2,FALSE)</f>
        <v>2</v>
      </c>
    </row>
    <row r="31904" spans="1:4" x14ac:dyDescent="0.25">
      <c r="A31904" s="5">
        <v>42222</v>
      </c>
      <c r="B31904" s="1">
        <v>1.59985</v>
      </c>
      <c r="C31904" t="s">
        <v>15</v>
      </c>
      <c r="D31904" s="4">
        <f>VLOOKUP(C31904,'Sales Prices'!$A$2:$B$13,2,FALSE)</f>
        <v>3.8</v>
      </c>
    </row>
    <row r="31905" spans="1:4" x14ac:dyDescent="0.25">
      <c r="A31905" s="5">
        <v>42222</v>
      </c>
      <c r="B31905" s="1">
        <v>1.6006499999999999</v>
      </c>
      <c r="C31905" t="s">
        <v>20</v>
      </c>
      <c r="D31905" s="4">
        <f>VLOOKUP(C31905,'Sales Prices'!$A$2:$B$13,2,FALSE)</f>
        <v>2</v>
      </c>
    </row>
    <row r="31906" spans="1:4" x14ac:dyDescent="0.25">
      <c r="A31906" s="5">
        <v>42222</v>
      </c>
      <c r="B31906" s="1">
        <v>1.6053500000000001</v>
      </c>
      <c r="C31906" t="s">
        <v>15</v>
      </c>
      <c r="D31906" s="4">
        <f>VLOOKUP(C31906,'Sales Prices'!$A$2:$B$13,2,FALSE)</f>
        <v>3.8</v>
      </c>
    </row>
    <row r="31907" spans="1:4" x14ac:dyDescent="0.25">
      <c r="A31907" s="5">
        <v>42222</v>
      </c>
      <c r="B31907" s="1">
        <v>1.60815</v>
      </c>
      <c r="C31907" t="s">
        <v>20</v>
      </c>
      <c r="D31907" s="4">
        <f>VLOOKUP(C31907,'Sales Prices'!$A$2:$B$13,2,FALSE)</f>
        <v>2</v>
      </c>
    </row>
    <row r="31908" spans="1:4" x14ac:dyDescent="0.25">
      <c r="A31908" s="5">
        <v>42222</v>
      </c>
      <c r="B31908" s="1">
        <v>1.6090499999999999</v>
      </c>
      <c r="C31908" t="s">
        <v>14</v>
      </c>
      <c r="D31908" s="4">
        <f>VLOOKUP(C31908,'Sales Prices'!$A$2:$B$13,2,FALSE)</f>
        <v>2.75</v>
      </c>
    </row>
    <row r="31909" spans="1:4" x14ac:dyDescent="0.25">
      <c r="A31909" s="5">
        <v>42222</v>
      </c>
      <c r="B31909" s="1">
        <v>1.61195</v>
      </c>
      <c r="C31909" t="s">
        <v>45</v>
      </c>
      <c r="D31909" s="4">
        <f>VLOOKUP(C31909,'Sales Prices'!$A$2:$B$13,2,FALSE)</f>
        <v>3.5</v>
      </c>
    </row>
    <row r="31910" spans="1:4" x14ac:dyDescent="0.25">
      <c r="A31910" s="5">
        <v>42222</v>
      </c>
      <c r="B31910" s="1">
        <v>1.6124499999999999</v>
      </c>
      <c r="C31910" t="s">
        <v>24</v>
      </c>
      <c r="D31910" s="4">
        <f>VLOOKUP(C31910,'Sales Prices'!$A$2:$B$13,2,FALSE)</f>
        <v>3.25</v>
      </c>
    </row>
    <row r="31911" spans="1:4" x14ac:dyDescent="0.25">
      <c r="A31911" s="5">
        <v>42222</v>
      </c>
      <c r="B31911" s="1">
        <v>1.6129500000000001</v>
      </c>
      <c r="C31911" t="s">
        <v>5</v>
      </c>
      <c r="D31911" s="4">
        <f>VLOOKUP(C31911,'Sales Prices'!$A$2:$B$13,2,FALSE)</f>
        <v>2.99</v>
      </c>
    </row>
    <row r="31912" spans="1:4" x14ac:dyDescent="0.25">
      <c r="A31912" s="5">
        <v>42222</v>
      </c>
      <c r="B31912" s="1">
        <v>1.6134499999999998</v>
      </c>
      <c r="C31912" t="s">
        <v>20</v>
      </c>
      <c r="D31912" s="4">
        <f>VLOOKUP(C31912,'Sales Prices'!$A$2:$B$13,2,FALSE)</f>
        <v>2</v>
      </c>
    </row>
    <row r="31913" spans="1:4" x14ac:dyDescent="0.25">
      <c r="A31913" s="5">
        <v>42222</v>
      </c>
      <c r="B31913" s="1">
        <v>1.61965</v>
      </c>
      <c r="C31913" t="s">
        <v>0</v>
      </c>
      <c r="D31913" s="4">
        <f>VLOOKUP(C31913,'Sales Prices'!$A$2:$B$13,2,FALSE)</f>
        <v>2.5</v>
      </c>
    </row>
    <row r="31914" spans="1:4" x14ac:dyDescent="0.25">
      <c r="A31914" s="5">
        <v>42222</v>
      </c>
      <c r="B31914" s="1">
        <v>1.62035</v>
      </c>
      <c r="C31914" t="s">
        <v>45</v>
      </c>
      <c r="D31914" s="4">
        <f>VLOOKUP(C31914,'Sales Prices'!$A$2:$B$13,2,FALSE)</f>
        <v>3.5</v>
      </c>
    </row>
    <row r="31915" spans="1:4" x14ac:dyDescent="0.25">
      <c r="A31915" s="5">
        <v>42222</v>
      </c>
      <c r="B31915" s="1">
        <v>1.62375</v>
      </c>
      <c r="C31915" t="s">
        <v>15</v>
      </c>
      <c r="D31915" s="4">
        <f>VLOOKUP(C31915,'Sales Prices'!$A$2:$B$13,2,FALSE)</f>
        <v>3.8</v>
      </c>
    </row>
    <row r="31916" spans="1:4" x14ac:dyDescent="0.25">
      <c r="A31916" s="5">
        <v>42222</v>
      </c>
      <c r="B31916" s="1">
        <v>1.6270500000000001</v>
      </c>
      <c r="C31916" t="s">
        <v>20</v>
      </c>
      <c r="D31916" s="4">
        <f>VLOOKUP(C31916,'Sales Prices'!$A$2:$B$13,2,FALSE)</f>
        <v>2</v>
      </c>
    </row>
    <row r="31917" spans="1:4" x14ac:dyDescent="0.25">
      <c r="A31917" s="5">
        <v>42222</v>
      </c>
      <c r="B31917" s="1">
        <v>1.6291500000000001</v>
      </c>
      <c r="C31917" t="s">
        <v>16</v>
      </c>
      <c r="D31917" s="4">
        <f>VLOOKUP(C31917,'Sales Prices'!$A$2:$B$13,2,FALSE)</f>
        <v>3</v>
      </c>
    </row>
    <row r="31918" spans="1:4" x14ac:dyDescent="0.25">
      <c r="A31918" s="5">
        <v>42222</v>
      </c>
      <c r="B31918" s="1">
        <v>1.63165</v>
      </c>
      <c r="C31918" t="s">
        <v>15</v>
      </c>
      <c r="D31918" s="4">
        <f>VLOOKUP(C31918,'Sales Prices'!$A$2:$B$13,2,FALSE)</f>
        <v>3.8</v>
      </c>
    </row>
    <row r="31919" spans="1:4" x14ac:dyDescent="0.25">
      <c r="A31919" s="5">
        <v>42222</v>
      </c>
      <c r="B31919" s="1">
        <v>1.63395</v>
      </c>
      <c r="C31919" t="s">
        <v>24</v>
      </c>
      <c r="D31919" s="4">
        <f>VLOOKUP(C31919,'Sales Prices'!$A$2:$B$13,2,FALSE)</f>
        <v>3.25</v>
      </c>
    </row>
    <row r="31920" spans="1:4" x14ac:dyDescent="0.25">
      <c r="A31920" s="5">
        <v>42222</v>
      </c>
      <c r="B31920" s="1">
        <v>1.63415</v>
      </c>
      <c r="C31920" t="s">
        <v>15</v>
      </c>
      <c r="D31920" s="4">
        <f>VLOOKUP(C31920,'Sales Prices'!$A$2:$B$13,2,FALSE)</f>
        <v>3.8</v>
      </c>
    </row>
    <row r="31921" spans="1:4" x14ac:dyDescent="0.25">
      <c r="A31921" s="5">
        <v>42222</v>
      </c>
      <c r="B31921" s="1">
        <v>1.6349499999999999</v>
      </c>
      <c r="C31921" t="s">
        <v>28</v>
      </c>
      <c r="D31921" s="4">
        <f>VLOOKUP(C31921,'Sales Prices'!$A$2:$B$13,2,FALSE)</f>
        <v>1.5</v>
      </c>
    </row>
    <row r="31922" spans="1:4" x14ac:dyDescent="0.25">
      <c r="A31922" s="5">
        <v>42222</v>
      </c>
      <c r="B31922" s="1">
        <v>1.63575</v>
      </c>
      <c r="C31922" t="s">
        <v>28</v>
      </c>
      <c r="D31922" s="4">
        <f>VLOOKUP(C31922,'Sales Prices'!$A$2:$B$13,2,FALSE)</f>
        <v>1.5</v>
      </c>
    </row>
    <row r="31923" spans="1:4" x14ac:dyDescent="0.25">
      <c r="A31923" s="5">
        <v>42222</v>
      </c>
      <c r="B31923" s="1">
        <v>1.63585</v>
      </c>
      <c r="C31923" t="s">
        <v>45</v>
      </c>
      <c r="D31923" s="4">
        <f>VLOOKUP(C31923,'Sales Prices'!$A$2:$B$13,2,FALSE)</f>
        <v>3.5</v>
      </c>
    </row>
    <row r="31924" spans="1:4" x14ac:dyDescent="0.25">
      <c r="A31924" s="5">
        <v>42222</v>
      </c>
      <c r="B31924" s="1">
        <v>1.6408499999999999</v>
      </c>
      <c r="C31924" t="s">
        <v>14</v>
      </c>
      <c r="D31924" s="4">
        <f>VLOOKUP(C31924,'Sales Prices'!$A$2:$B$13,2,FALSE)</f>
        <v>2.75</v>
      </c>
    </row>
    <row r="31925" spans="1:4" x14ac:dyDescent="0.25">
      <c r="A31925" s="5">
        <v>42222</v>
      </c>
      <c r="B31925" s="1">
        <v>1.64205</v>
      </c>
      <c r="C31925" t="s">
        <v>25</v>
      </c>
      <c r="D31925" s="4">
        <f>VLOOKUP(C31925,'Sales Prices'!$A$2:$B$13,2,FALSE)</f>
        <v>3</v>
      </c>
    </row>
    <row r="31926" spans="1:4" x14ac:dyDescent="0.25">
      <c r="A31926" s="5">
        <v>42222</v>
      </c>
      <c r="B31926" s="1">
        <v>1.64445</v>
      </c>
      <c r="C31926" t="s">
        <v>15</v>
      </c>
      <c r="D31926" s="4">
        <f>VLOOKUP(C31926,'Sales Prices'!$A$2:$B$13,2,FALSE)</f>
        <v>3.8</v>
      </c>
    </row>
    <row r="31927" spans="1:4" x14ac:dyDescent="0.25">
      <c r="A31927" s="5">
        <v>42222</v>
      </c>
      <c r="B31927" s="1">
        <v>1.6489500000000001</v>
      </c>
      <c r="C31927" t="s">
        <v>45</v>
      </c>
      <c r="D31927" s="4">
        <f>VLOOKUP(C31927,'Sales Prices'!$A$2:$B$13,2,FALSE)</f>
        <v>3.5</v>
      </c>
    </row>
    <row r="31928" spans="1:4" x14ac:dyDescent="0.25">
      <c r="A31928" s="5">
        <v>42222</v>
      </c>
      <c r="B31928" s="1">
        <v>1.65185</v>
      </c>
      <c r="C31928" t="s">
        <v>15</v>
      </c>
      <c r="D31928" s="4">
        <f>VLOOKUP(C31928,'Sales Prices'!$A$2:$B$13,2,FALSE)</f>
        <v>3.8</v>
      </c>
    </row>
    <row r="31929" spans="1:4" x14ac:dyDescent="0.25">
      <c r="A31929" s="5">
        <v>42222</v>
      </c>
      <c r="B31929" s="1">
        <v>1.65245</v>
      </c>
      <c r="C31929" t="s">
        <v>28</v>
      </c>
      <c r="D31929" s="4">
        <f>VLOOKUP(C31929,'Sales Prices'!$A$2:$B$13,2,FALSE)</f>
        <v>1.5</v>
      </c>
    </row>
    <row r="31930" spans="1:4" x14ac:dyDescent="0.25">
      <c r="A31930" s="5">
        <v>42222</v>
      </c>
      <c r="B31930" s="1">
        <v>1.6531500000000001</v>
      </c>
      <c r="C31930" t="s">
        <v>24</v>
      </c>
      <c r="D31930" s="4">
        <f>VLOOKUP(C31930,'Sales Prices'!$A$2:$B$13,2,FALSE)</f>
        <v>3.25</v>
      </c>
    </row>
    <row r="31931" spans="1:4" x14ac:dyDescent="0.25">
      <c r="A31931" s="5">
        <v>42222</v>
      </c>
      <c r="B31931" s="1">
        <v>1.6534499999999999</v>
      </c>
      <c r="C31931" t="s">
        <v>20</v>
      </c>
      <c r="D31931" s="4">
        <f>VLOOKUP(C31931,'Sales Prices'!$A$2:$B$13,2,FALSE)</f>
        <v>2</v>
      </c>
    </row>
    <row r="31932" spans="1:4" x14ac:dyDescent="0.25">
      <c r="A31932" s="5">
        <v>42223</v>
      </c>
      <c r="B31932" s="1">
        <v>1.3484749999999999</v>
      </c>
      <c r="C31932" t="s">
        <v>0</v>
      </c>
      <c r="D31932" s="4">
        <f>VLOOKUP(C31932,'Sales Prices'!$A$2:$B$13,2,FALSE)</f>
        <v>2.5</v>
      </c>
    </row>
    <row r="31933" spans="1:4" x14ac:dyDescent="0.25">
      <c r="A31933" s="5">
        <v>42223</v>
      </c>
      <c r="B31933" s="1">
        <v>1.3548749999999998</v>
      </c>
      <c r="C31933" t="s">
        <v>45</v>
      </c>
      <c r="D31933" s="4">
        <f>VLOOKUP(C31933,'Sales Prices'!$A$2:$B$13,2,FALSE)</f>
        <v>3.5</v>
      </c>
    </row>
    <row r="31934" spans="1:4" x14ac:dyDescent="0.25">
      <c r="A31934" s="5">
        <v>42223</v>
      </c>
      <c r="B31934" s="1">
        <v>1.3583749999999999</v>
      </c>
      <c r="C31934" t="s">
        <v>15</v>
      </c>
      <c r="D31934" s="4">
        <f>VLOOKUP(C31934,'Sales Prices'!$A$2:$B$13,2,FALSE)</f>
        <v>3.8</v>
      </c>
    </row>
    <row r="31935" spans="1:4" x14ac:dyDescent="0.25">
      <c r="A31935" s="5">
        <v>42223</v>
      </c>
      <c r="B31935" s="1">
        <v>1.358975</v>
      </c>
      <c r="C31935" t="s">
        <v>28</v>
      </c>
      <c r="D31935" s="4">
        <f>VLOOKUP(C31935,'Sales Prices'!$A$2:$B$13,2,FALSE)</f>
        <v>1.5</v>
      </c>
    </row>
    <row r="31936" spans="1:4" x14ac:dyDescent="0.25">
      <c r="A31936" s="5">
        <v>42223</v>
      </c>
      <c r="B31936" s="1">
        <v>1.361575</v>
      </c>
      <c r="C31936" t="s">
        <v>25</v>
      </c>
      <c r="D31936" s="4">
        <f>VLOOKUP(C31936,'Sales Prices'!$A$2:$B$13,2,FALSE)</f>
        <v>3</v>
      </c>
    </row>
    <row r="31937" spans="1:4" x14ac:dyDescent="0.25">
      <c r="A31937" s="5">
        <v>42223</v>
      </c>
      <c r="B31937" s="1">
        <v>1.3664749999999999</v>
      </c>
      <c r="C31937" t="s">
        <v>4</v>
      </c>
      <c r="D31937" s="4">
        <f>VLOOKUP(C31937,'Sales Prices'!$A$2:$B$13,2,FALSE)</f>
        <v>3.5</v>
      </c>
    </row>
    <row r="31938" spans="1:4" x14ac:dyDescent="0.25">
      <c r="A31938" s="5">
        <v>42223</v>
      </c>
      <c r="B31938" s="1">
        <v>1.367175</v>
      </c>
      <c r="C31938" t="s">
        <v>4</v>
      </c>
      <c r="D31938" s="4">
        <f>VLOOKUP(C31938,'Sales Prices'!$A$2:$B$13,2,FALSE)</f>
        <v>3.5</v>
      </c>
    </row>
    <row r="31939" spans="1:4" x14ac:dyDescent="0.25">
      <c r="A31939" s="5">
        <v>42223</v>
      </c>
      <c r="B31939" s="1">
        <v>1.3684749999999999</v>
      </c>
      <c r="C31939" t="s">
        <v>25</v>
      </c>
      <c r="D31939" s="4">
        <f>VLOOKUP(C31939,'Sales Prices'!$A$2:$B$13,2,FALSE)</f>
        <v>3</v>
      </c>
    </row>
    <row r="31940" spans="1:4" x14ac:dyDescent="0.25">
      <c r="A31940" s="5">
        <v>42223</v>
      </c>
      <c r="B31940" s="1">
        <v>1.3729749999999998</v>
      </c>
      <c r="C31940" t="s">
        <v>24</v>
      </c>
      <c r="D31940" s="4">
        <f>VLOOKUP(C31940,'Sales Prices'!$A$2:$B$13,2,FALSE)</f>
        <v>3.25</v>
      </c>
    </row>
    <row r="31941" spans="1:4" x14ac:dyDescent="0.25">
      <c r="A31941" s="5">
        <v>42223</v>
      </c>
      <c r="B31941" s="1">
        <v>1.375875</v>
      </c>
      <c r="C31941" t="s">
        <v>45</v>
      </c>
      <c r="D31941" s="4">
        <f>VLOOKUP(C31941,'Sales Prices'!$A$2:$B$13,2,FALSE)</f>
        <v>3.5</v>
      </c>
    </row>
    <row r="31942" spans="1:4" x14ac:dyDescent="0.25">
      <c r="A31942" s="5">
        <v>42223</v>
      </c>
      <c r="B31942" s="1">
        <v>1.3762749999999999</v>
      </c>
      <c r="C31942" t="s">
        <v>0</v>
      </c>
      <c r="D31942" s="4">
        <f>VLOOKUP(C31942,'Sales Prices'!$A$2:$B$13,2,FALSE)</f>
        <v>2.5</v>
      </c>
    </row>
    <row r="31943" spans="1:4" x14ac:dyDescent="0.25">
      <c r="A31943" s="5">
        <v>42223</v>
      </c>
      <c r="B31943" s="1">
        <v>1.3846749999999999</v>
      </c>
      <c r="C31943" t="s">
        <v>0</v>
      </c>
      <c r="D31943" s="4">
        <f>VLOOKUP(C31943,'Sales Prices'!$A$2:$B$13,2,FALSE)</f>
        <v>2.5</v>
      </c>
    </row>
    <row r="31944" spans="1:4" x14ac:dyDescent="0.25">
      <c r="A31944" s="5">
        <v>42223</v>
      </c>
      <c r="B31944" s="1">
        <v>1.3883749999999999</v>
      </c>
      <c r="C31944" t="s">
        <v>24</v>
      </c>
      <c r="D31944" s="4">
        <f>VLOOKUP(C31944,'Sales Prices'!$A$2:$B$13,2,FALSE)</f>
        <v>3.25</v>
      </c>
    </row>
    <row r="31945" spans="1:4" x14ac:dyDescent="0.25">
      <c r="A31945" s="5">
        <v>42223</v>
      </c>
      <c r="B31945" s="1">
        <v>1.3911750000000001</v>
      </c>
      <c r="C31945" t="s">
        <v>28</v>
      </c>
      <c r="D31945" s="4">
        <f>VLOOKUP(C31945,'Sales Prices'!$A$2:$B$13,2,FALSE)</f>
        <v>1.5</v>
      </c>
    </row>
    <row r="31946" spans="1:4" x14ac:dyDescent="0.25">
      <c r="A31946" s="5">
        <v>42223</v>
      </c>
      <c r="B31946" s="1">
        <v>1.391375</v>
      </c>
      <c r="C31946" t="s">
        <v>16</v>
      </c>
      <c r="D31946" s="4">
        <f>VLOOKUP(C31946,'Sales Prices'!$A$2:$B$13,2,FALSE)</f>
        <v>3</v>
      </c>
    </row>
    <row r="31947" spans="1:4" x14ac:dyDescent="0.25">
      <c r="A31947" s="5">
        <v>42223</v>
      </c>
      <c r="B31947" s="1">
        <v>1.3925749999999999</v>
      </c>
      <c r="C31947" t="s">
        <v>4</v>
      </c>
      <c r="D31947" s="4">
        <f>VLOOKUP(C31947,'Sales Prices'!$A$2:$B$13,2,FALSE)</f>
        <v>3.5</v>
      </c>
    </row>
    <row r="31948" spans="1:4" x14ac:dyDescent="0.25">
      <c r="A31948" s="5">
        <v>42223</v>
      </c>
      <c r="B31948" s="1">
        <v>1.3967749999999999</v>
      </c>
      <c r="C31948" t="s">
        <v>28</v>
      </c>
      <c r="D31948" s="4">
        <f>VLOOKUP(C31948,'Sales Prices'!$A$2:$B$13,2,FALSE)</f>
        <v>1.5</v>
      </c>
    </row>
    <row r="31949" spans="1:4" x14ac:dyDescent="0.25">
      <c r="A31949" s="5">
        <v>42223</v>
      </c>
      <c r="B31949" s="1">
        <v>1.3988749999999999</v>
      </c>
      <c r="C31949" t="s">
        <v>20</v>
      </c>
      <c r="D31949" s="4">
        <f>VLOOKUP(C31949,'Sales Prices'!$A$2:$B$13,2,FALSE)</f>
        <v>2</v>
      </c>
    </row>
    <row r="31950" spans="1:4" x14ac:dyDescent="0.25">
      <c r="A31950" s="5">
        <v>42223</v>
      </c>
      <c r="B31950" s="1">
        <v>1.401675</v>
      </c>
      <c r="C31950" t="s">
        <v>4</v>
      </c>
      <c r="D31950" s="4">
        <f>VLOOKUP(C31950,'Sales Prices'!$A$2:$B$13,2,FALSE)</f>
        <v>3.5</v>
      </c>
    </row>
    <row r="31951" spans="1:4" x14ac:dyDescent="0.25">
      <c r="A31951" s="5">
        <v>42223</v>
      </c>
      <c r="B31951" s="1">
        <v>1.4069749999999999</v>
      </c>
      <c r="C31951" t="s">
        <v>14</v>
      </c>
      <c r="D31951" s="4">
        <f>VLOOKUP(C31951,'Sales Prices'!$A$2:$B$13,2,FALSE)</f>
        <v>2.75</v>
      </c>
    </row>
    <row r="31952" spans="1:4" x14ac:dyDescent="0.25">
      <c r="A31952" s="5">
        <v>42223</v>
      </c>
      <c r="B31952" s="1">
        <v>1.4072749999999998</v>
      </c>
      <c r="C31952" t="s">
        <v>28</v>
      </c>
      <c r="D31952" s="4">
        <f>VLOOKUP(C31952,'Sales Prices'!$A$2:$B$13,2,FALSE)</f>
        <v>1.5</v>
      </c>
    </row>
    <row r="31953" spans="1:4" x14ac:dyDescent="0.25">
      <c r="A31953" s="5">
        <v>42223</v>
      </c>
      <c r="B31953" s="1">
        <v>1.409775</v>
      </c>
      <c r="C31953" t="s">
        <v>24</v>
      </c>
      <c r="D31953" s="4">
        <f>VLOOKUP(C31953,'Sales Prices'!$A$2:$B$13,2,FALSE)</f>
        <v>3.25</v>
      </c>
    </row>
    <row r="31954" spans="1:4" x14ac:dyDescent="0.25">
      <c r="A31954" s="5">
        <v>42223</v>
      </c>
      <c r="B31954" s="1">
        <v>1.4102749999999999</v>
      </c>
      <c r="C31954" t="s">
        <v>21</v>
      </c>
      <c r="D31954" s="4">
        <f>VLOOKUP(C31954,'Sales Prices'!$A$2:$B$13,2,FALSE)</f>
        <v>2.65</v>
      </c>
    </row>
    <row r="31955" spans="1:4" x14ac:dyDescent="0.25">
      <c r="A31955" s="5">
        <v>42223</v>
      </c>
      <c r="B31955" s="1">
        <v>1.4109749999999999</v>
      </c>
      <c r="C31955" t="s">
        <v>15</v>
      </c>
      <c r="D31955" s="4">
        <f>VLOOKUP(C31955,'Sales Prices'!$A$2:$B$13,2,FALSE)</f>
        <v>3.8</v>
      </c>
    </row>
    <row r="31956" spans="1:4" x14ac:dyDescent="0.25">
      <c r="A31956" s="5">
        <v>42223</v>
      </c>
      <c r="B31956" s="1">
        <v>1.4172750000000001</v>
      </c>
      <c r="C31956" t="s">
        <v>28</v>
      </c>
      <c r="D31956" s="4">
        <f>VLOOKUP(C31956,'Sales Prices'!$A$2:$B$13,2,FALSE)</f>
        <v>1.5</v>
      </c>
    </row>
    <row r="31957" spans="1:4" x14ac:dyDescent="0.25">
      <c r="A31957" s="5">
        <v>42223</v>
      </c>
      <c r="B31957" s="1">
        <v>1.4175749999999998</v>
      </c>
      <c r="C31957" t="s">
        <v>20</v>
      </c>
      <c r="D31957" s="4">
        <f>VLOOKUP(C31957,'Sales Prices'!$A$2:$B$13,2,FALSE)</f>
        <v>2</v>
      </c>
    </row>
    <row r="31958" spans="1:4" x14ac:dyDescent="0.25">
      <c r="A31958" s="5">
        <v>42223</v>
      </c>
      <c r="B31958" s="1">
        <v>1.418075</v>
      </c>
      <c r="C31958" t="s">
        <v>24</v>
      </c>
      <c r="D31958" s="4">
        <f>VLOOKUP(C31958,'Sales Prices'!$A$2:$B$13,2,FALSE)</f>
        <v>3.25</v>
      </c>
    </row>
    <row r="31959" spans="1:4" x14ac:dyDescent="0.25">
      <c r="A31959" s="5">
        <v>42223</v>
      </c>
      <c r="B31959" s="1">
        <v>1.4183749999999999</v>
      </c>
      <c r="C31959" t="s">
        <v>0</v>
      </c>
      <c r="D31959" s="4">
        <f>VLOOKUP(C31959,'Sales Prices'!$A$2:$B$13,2,FALSE)</f>
        <v>2.5</v>
      </c>
    </row>
    <row r="31960" spans="1:4" x14ac:dyDescent="0.25">
      <c r="A31960" s="5">
        <v>42223</v>
      </c>
      <c r="B31960" s="1">
        <v>1.4193750000000001</v>
      </c>
      <c r="C31960" t="s">
        <v>45</v>
      </c>
      <c r="D31960" s="4">
        <f>VLOOKUP(C31960,'Sales Prices'!$A$2:$B$13,2,FALSE)</f>
        <v>3.5</v>
      </c>
    </row>
    <row r="31961" spans="1:4" x14ac:dyDescent="0.25">
      <c r="A31961" s="5">
        <v>42223</v>
      </c>
      <c r="B31961" s="1">
        <v>1.422275</v>
      </c>
      <c r="C31961" t="s">
        <v>28</v>
      </c>
      <c r="D31961" s="4">
        <f>VLOOKUP(C31961,'Sales Prices'!$A$2:$B$13,2,FALSE)</f>
        <v>1.5</v>
      </c>
    </row>
    <row r="31962" spans="1:4" x14ac:dyDescent="0.25">
      <c r="A31962" s="5">
        <v>42223</v>
      </c>
      <c r="B31962" s="1">
        <v>1.426275</v>
      </c>
      <c r="C31962" t="s">
        <v>45</v>
      </c>
      <c r="D31962" s="4">
        <f>VLOOKUP(C31962,'Sales Prices'!$A$2:$B$13,2,FALSE)</f>
        <v>3.5</v>
      </c>
    </row>
    <row r="31963" spans="1:4" x14ac:dyDescent="0.25">
      <c r="A31963" s="5">
        <v>42223</v>
      </c>
      <c r="B31963" s="1">
        <v>1.4286749999999999</v>
      </c>
      <c r="C31963" t="s">
        <v>14</v>
      </c>
      <c r="D31963" s="4">
        <f>VLOOKUP(C31963,'Sales Prices'!$A$2:$B$13,2,FALSE)</f>
        <v>2.75</v>
      </c>
    </row>
    <row r="31964" spans="1:4" x14ac:dyDescent="0.25">
      <c r="A31964" s="5">
        <v>42223</v>
      </c>
      <c r="B31964" s="1">
        <v>1.4344749999999999</v>
      </c>
      <c r="C31964" t="s">
        <v>4</v>
      </c>
      <c r="D31964" s="4">
        <f>VLOOKUP(C31964,'Sales Prices'!$A$2:$B$13,2,FALSE)</f>
        <v>3.5</v>
      </c>
    </row>
    <row r="31965" spans="1:4" x14ac:dyDescent="0.25">
      <c r="A31965" s="5">
        <v>42223</v>
      </c>
      <c r="B31965" s="1">
        <v>1.435975</v>
      </c>
      <c r="C31965" t="s">
        <v>0</v>
      </c>
      <c r="D31965" s="4">
        <f>VLOOKUP(C31965,'Sales Prices'!$A$2:$B$13,2,FALSE)</f>
        <v>2.5</v>
      </c>
    </row>
    <row r="31966" spans="1:4" x14ac:dyDescent="0.25">
      <c r="A31966" s="5">
        <v>42223</v>
      </c>
      <c r="B31966" s="1">
        <v>1.436275</v>
      </c>
      <c r="C31966" t="s">
        <v>5</v>
      </c>
      <c r="D31966" s="4">
        <f>VLOOKUP(C31966,'Sales Prices'!$A$2:$B$13,2,FALSE)</f>
        <v>2.99</v>
      </c>
    </row>
    <row r="31967" spans="1:4" x14ac:dyDescent="0.25">
      <c r="A31967" s="5">
        <v>42223</v>
      </c>
      <c r="B31967" s="1">
        <v>1.440075</v>
      </c>
      <c r="C31967" t="s">
        <v>25</v>
      </c>
      <c r="D31967" s="4">
        <f>VLOOKUP(C31967,'Sales Prices'!$A$2:$B$13,2,FALSE)</f>
        <v>3</v>
      </c>
    </row>
    <row r="31968" spans="1:4" x14ac:dyDescent="0.25">
      <c r="A31968" s="5">
        <v>42223</v>
      </c>
      <c r="B31968" s="1">
        <v>1.4406749999999999</v>
      </c>
      <c r="C31968" t="s">
        <v>20</v>
      </c>
      <c r="D31968" s="4">
        <f>VLOOKUP(C31968,'Sales Prices'!$A$2:$B$13,2,FALSE)</f>
        <v>2</v>
      </c>
    </row>
    <row r="31969" spans="1:4" x14ac:dyDescent="0.25">
      <c r="A31969" s="5">
        <v>42223</v>
      </c>
      <c r="B31969" s="1">
        <v>1.441875</v>
      </c>
      <c r="C31969" t="s">
        <v>21</v>
      </c>
      <c r="D31969" s="4">
        <f>VLOOKUP(C31969,'Sales Prices'!$A$2:$B$13,2,FALSE)</f>
        <v>2.65</v>
      </c>
    </row>
    <row r="31970" spans="1:4" x14ac:dyDescent="0.25">
      <c r="A31970" s="5">
        <v>42223</v>
      </c>
      <c r="B31970" s="1">
        <v>1.442075</v>
      </c>
      <c r="C31970" t="s">
        <v>24</v>
      </c>
      <c r="D31970" s="4">
        <f>VLOOKUP(C31970,'Sales Prices'!$A$2:$B$13,2,FALSE)</f>
        <v>3.25</v>
      </c>
    </row>
    <row r="31971" spans="1:4" x14ac:dyDescent="0.25">
      <c r="A31971" s="5">
        <v>42223</v>
      </c>
      <c r="B31971" s="1">
        <v>1.4430749999999999</v>
      </c>
      <c r="C31971" t="s">
        <v>25</v>
      </c>
      <c r="D31971" s="4">
        <f>VLOOKUP(C31971,'Sales Prices'!$A$2:$B$13,2,FALSE)</f>
        <v>3</v>
      </c>
    </row>
    <row r="31972" spans="1:4" x14ac:dyDescent="0.25">
      <c r="A31972" s="5">
        <v>42223</v>
      </c>
      <c r="B31972" s="1">
        <v>1.4447749999999999</v>
      </c>
      <c r="C31972" t="s">
        <v>20</v>
      </c>
      <c r="D31972" s="4">
        <f>VLOOKUP(C31972,'Sales Prices'!$A$2:$B$13,2,FALSE)</f>
        <v>2</v>
      </c>
    </row>
    <row r="31973" spans="1:4" x14ac:dyDescent="0.25">
      <c r="A31973" s="5">
        <v>42223</v>
      </c>
      <c r="B31973" s="1">
        <v>1.4471749999999999</v>
      </c>
      <c r="C31973" t="s">
        <v>4</v>
      </c>
      <c r="D31973" s="4">
        <f>VLOOKUP(C31973,'Sales Prices'!$A$2:$B$13,2,FALSE)</f>
        <v>3.5</v>
      </c>
    </row>
    <row r="31974" spans="1:4" x14ac:dyDescent="0.25">
      <c r="A31974" s="5">
        <v>42223</v>
      </c>
      <c r="B31974" s="1">
        <v>1.4494749999999998</v>
      </c>
      <c r="C31974" t="s">
        <v>5</v>
      </c>
      <c r="D31974" s="4">
        <f>VLOOKUP(C31974,'Sales Prices'!$A$2:$B$13,2,FALSE)</f>
        <v>2.99</v>
      </c>
    </row>
    <row r="31975" spans="1:4" x14ac:dyDescent="0.25">
      <c r="A31975" s="5">
        <v>42223</v>
      </c>
      <c r="B31975" s="1">
        <v>1.4537749999999998</v>
      </c>
      <c r="C31975" t="s">
        <v>25</v>
      </c>
      <c r="D31975" s="4">
        <f>VLOOKUP(C31975,'Sales Prices'!$A$2:$B$13,2,FALSE)</f>
        <v>3</v>
      </c>
    </row>
    <row r="31976" spans="1:4" x14ac:dyDescent="0.25">
      <c r="A31976" s="5">
        <v>42223</v>
      </c>
      <c r="B31976" s="1">
        <v>1.4539749999999998</v>
      </c>
      <c r="C31976" t="s">
        <v>45</v>
      </c>
      <c r="D31976" s="4">
        <f>VLOOKUP(C31976,'Sales Prices'!$A$2:$B$13,2,FALSE)</f>
        <v>3.5</v>
      </c>
    </row>
    <row r="31977" spans="1:4" x14ac:dyDescent="0.25">
      <c r="A31977" s="5">
        <v>42223</v>
      </c>
      <c r="B31977" s="1">
        <v>1.4610749999999999</v>
      </c>
      <c r="C31977" t="s">
        <v>0</v>
      </c>
      <c r="D31977" s="4">
        <f>VLOOKUP(C31977,'Sales Prices'!$A$2:$B$13,2,FALSE)</f>
        <v>2.5</v>
      </c>
    </row>
    <row r="31978" spans="1:4" x14ac:dyDescent="0.25">
      <c r="A31978" s="5">
        <v>42223</v>
      </c>
      <c r="B31978" s="1">
        <v>1.4615749999999998</v>
      </c>
      <c r="C31978" t="s">
        <v>21</v>
      </c>
      <c r="D31978" s="4">
        <f>VLOOKUP(C31978,'Sales Prices'!$A$2:$B$13,2,FALSE)</f>
        <v>2.65</v>
      </c>
    </row>
    <row r="31979" spans="1:4" x14ac:dyDescent="0.25">
      <c r="A31979" s="5">
        <v>42223</v>
      </c>
      <c r="B31979" s="1">
        <v>1.4678749999999998</v>
      </c>
      <c r="C31979" t="s">
        <v>20</v>
      </c>
      <c r="D31979" s="4">
        <f>VLOOKUP(C31979,'Sales Prices'!$A$2:$B$13,2,FALSE)</f>
        <v>2</v>
      </c>
    </row>
    <row r="31980" spans="1:4" x14ac:dyDescent="0.25">
      <c r="A31980" s="5">
        <v>42223</v>
      </c>
      <c r="B31980" s="1">
        <v>1.4749749999999999</v>
      </c>
      <c r="C31980" t="s">
        <v>20</v>
      </c>
      <c r="D31980" s="4">
        <f>VLOOKUP(C31980,'Sales Prices'!$A$2:$B$13,2,FALSE)</f>
        <v>2</v>
      </c>
    </row>
    <row r="31981" spans="1:4" x14ac:dyDescent="0.25">
      <c r="A31981" s="5">
        <v>42223</v>
      </c>
      <c r="B31981" s="1">
        <v>1.4760749999999998</v>
      </c>
      <c r="C31981" t="s">
        <v>0</v>
      </c>
      <c r="D31981" s="4">
        <f>VLOOKUP(C31981,'Sales Prices'!$A$2:$B$13,2,FALSE)</f>
        <v>2.5</v>
      </c>
    </row>
    <row r="31982" spans="1:4" x14ac:dyDescent="0.25">
      <c r="A31982" s="5">
        <v>42223</v>
      </c>
      <c r="B31982" s="1">
        <v>1.4781749999999998</v>
      </c>
      <c r="C31982" t="s">
        <v>25</v>
      </c>
      <c r="D31982" s="4">
        <f>VLOOKUP(C31982,'Sales Prices'!$A$2:$B$13,2,FALSE)</f>
        <v>3</v>
      </c>
    </row>
    <row r="31983" spans="1:4" x14ac:dyDescent="0.25">
      <c r="A31983" s="5">
        <v>42223</v>
      </c>
      <c r="B31983" s="1">
        <v>1.478775</v>
      </c>
      <c r="C31983" t="s">
        <v>20</v>
      </c>
      <c r="D31983" s="4">
        <f>VLOOKUP(C31983,'Sales Prices'!$A$2:$B$13,2,FALSE)</f>
        <v>2</v>
      </c>
    </row>
    <row r="31984" spans="1:4" x14ac:dyDescent="0.25">
      <c r="A31984" s="5">
        <v>42223</v>
      </c>
      <c r="B31984" s="1">
        <v>1.4793749999999999</v>
      </c>
      <c r="C31984" t="s">
        <v>24</v>
      </c>
      <c r="D31984" s="4">
        <f>VLOOKUP(C31984,'Sales Prices'!$A$2:$B$13,2,FALSE)</f>
        <v>3.25</v>
      </c>
    </row>
    <row r="31985" spans="1:4" x14ac:dyDescent="0.25">
      <c r="A31985" s="5">
        <v>42223</v>
      </c>
      <c r="B31985" s="1">
        <v>1.4840749999999998</v>
      </c>
      <c r="C31985" t="s">
        <v>20</v>
      </c>
      <c r="D31985" s="4">
        <f>VLOOKUP(C31985,'Sales Prices'!$A$2:$B$13,2,FALSE)</f>
        <v>2</v>
      </c>
    </row>
    <row r="31986" spans="1:4" x14ac:dyDescent="0.25">
      <c r="A31986" s="5">
        <v>42223</v>
      </c>
      <c r="B31986" s="1">
        <v>1.4854749999999999</v>
      </c>
      <c r="C31986" t="s">
        <v>20</v>
      </c>
      <c r="D31986" s="4">
        <f>VLOOKUP(C31986,'Sales Prices'!$A$2:$B$13,2,FALSE)</f>
        <v>2</v>
      </c>
    </row>
    <row r="31987" spans="1:4" x14ac:dyDescent="0.25">
      <c r="A31987" s="5">
        <v>42223</v>
      </c>
      <c r="B31987" s="1">
        <v>1.486675</v>
      </c>
      <c r="C31987" t="s">
        <v>16</v>
      </c>
      <c r="D31987" s="4">
        <f>VLOOKUP(C31987,'Sales Prices'!$A$2:$B$13,2,FALSE)</f>
        <v>3</v>
      </c>
    </row>
    <row r="31988" spans="1:4" x14ac:dyDescent="0.25">
      <c r="A31988" s="5">
        <v>42223</v>
      </c>
      <c r="B31988" s="1">
        <v>1.4878749999999998</v>
      </c>
      <c r="C31988" t="s">
        <v>24</v>
      </c>
      <c r="D31988" s="4">
        <f>VLOOKUP(C31988,'Sales Prices'!$A$2:$B$13,2,FALSE)</f>
        <v>3.25</v>
      </c>
    </row>
    <row r="31989" spans="1:4" x14ac:dyDescent="0.25">
      <c r="A31989" s="5">
        <v>42223</v>
      </c>
      <c r="B31989" s="1">
        <v>1.488775</v>
      </c>
      <c r="C31989" t="s">
        <v>15</v>
      </c>
      <c r="D31989" s="4">
        <f>VLOOKUP(C31989,'Sales Prices'!$A$2:$B$13,2,FALSE)</f>
        <v>3.8</v>
      </c>
    </row>
    <row r="31990" spans="1:4" x14ac:dyDescent="0.25">
      <c r="A31990" s="5">
        <v>42223</v>
      </c>
      <c r="B31990" s="1">
        <v>1.490775</v>
      </c>
      <c r="C31990" t="s">
        <v>28</v>
      </c>
      <c r="D31990" s="4">
        <f>VLOOKUP(C31990,'Sales Prices'!$A$2:$B$13,2,FALSE)</f>
        <v>1.5</v>
      </c>
    </row>
    <row r="31991" spans="1:4" x14ac:dyDescent="0.25">
      <c r="A31991" s="5">
        <v>42223</v>
      </c>
      <c r="B31991" s="1">
        <v>1.4914749999999999</v>
      </c>
      <c r="C31991" t="s">
        <v>24</v>
      </c>
      <c r="D31991" s="4">
        <f>VLOOKUP(C31991,'Sales Prices'!$A$2:$B$13,2,FALSE)</f>
        <v>3.25</v>
      </c>
    </row>
    <row r="31992" spans="1:4" x14ac:dyDescent="0.25">
      <c r="A31992" s="5">
        <v>42223</v>
      </c>
      <c r="B31992" s="1">
        <v>1.4919750000000001</v>
      </c>
      <c r="C31992" t="s">
        <v>24</v>
      </c>
      <c r="D31992" s="4">
        <f>VLOOKUP(C31992,'Sales Prices'!$A$2:$B$13,2,FALSE)</f>
        <v>3.25</v>
      </c>
    </row>
    <row r="31993" spans="1:4" x14ac:dyDescent="0.25">
      <c r="A31993" s="5">
        <v>42223</v>
      </c>
      <c r="B31993" s="1">
        <v>1.494675</v>
      </c>
      <c r="C31993" t="s">
        <v>24</v>
      </c>
      <c r="D31993" s="4">
        <f>VLOOKUP(C31993,'Sales Prices'!$A$2:$B$13,2,FALSE)</f>
        <v>3.25</v>
      </c>
    </row>
    <row r="31994" spans="1:4" x14ac:dyDescent="0.25">
      <c r="A31994" s="5">
        <v>42223</v>
      </c>
      <c r="B31994" s="1">
        <v>1.496375</v>
      </c>
      <c r="C31994" t="s">
        <v>21</v>
      </c>
      <c r="D31994" s="4">
        <f>VLOOKUP(C31994,'Sales Prices'!$A$2:$B$13,2,FALSE)</f>
        <v>2.65</v>
      </c>
    </row>
    <row r="31995" spans="1:4" x14ac:dyDescent="0.25">
      <c r="A31995" s="5">
        <v>42223</v>
      </c>
      <c r="B31995" s="1">
        <v>1.4972749999999999</v>
      </c>
      <c r="C31995" t="s">
        <v>20</v>
      </c>
      <c r="D31995" s="4">
        <f>VLOOKUP(C31995,'Sales Prices'!$A$2:$B$13,2,FALSE)</f>
        <v>2</v>
      </c>
    </row>
    <row r="31996" spans="1:4" x14ac:dyDescent="0.25">
      <c r="A31996" s="5">
        <v>42223</v>
      </c>
      <c r="B31996" s="1">
        <v>1.4973749999999999</v>
      </c>
      <c r="C31996" t="s">
        <v>0</v>
      </c>
      <c r="D31996" s="4">
        <f>VLOOKUP(C31996,'Sales Prices'!$A$2:$B$13,2,FALSE)</f>
        <v>2.5</v>
      </c>
    </row>
    <row r="31997" spans="1:4" x14ac:dyDescent="0.25">
      <c r="A31997" s="5">
        <v>42223</v>
      </c>
      <c r="B31997" s="1">
        <v>1.4975749999999999</v>
      </c>
      <c r="C31997" t="s">
        <v>28</v>
      </c>
      <c r="D31997" s="4">
        <f>VLOOKUP(C31997,'Sales Prices'!$A$2:$B$13,2,FALSE)</f>
        <v>1.5</v>
      </c>
    </row>
    <row r="31998" spans="1:4" x14ac:dyDescent="0.25">
      <c r="A31998" s="5">
        <v>42223</v>
      </c>
      <c r="B31998" s="1">
        <v>1.4994749999999999</v>
      </c>
      <c r="C31998" t="s">
        <v>4</v>
      </c>
      <c r="D31998" s="4">
        <f>VLOOKUP(C31998,'Sales Prices'!$A$2:$B$13,2,FALSE)</f>
        <v>3.5</v>
      </c>
    </row>
    <row r="31999" spans="1:4" x14ac:dyDescent="0.25">
      <c r="A31999" s="5">
        <v>42223</v>
      </c>
      <c r="B31999" s="1">
        <v>1.502775</v>
      </c>
      <c r="C31999" t="s">
        <v>28</v>
      </c>
      <c r="D31999" s="4">
        <f>VLOOKUP(C31999,'Sales Prices'!$A$2:$B$13,2,FALSE)</f>
        <v>1.5</v>
      </c>
    </row>
    <row r="32000" spans="1:4" x14ac:dyDescent="0.25">
      <c r="A32000" s="5">
        <v>42223</v>
      </c>
      <c r="B32000" s="1">
        <v>1.502875</v>
      </c>
      <c r="C32000" t="s">
        <v>5</v>
      </c>
      <c r="D32000" s="4">
        <f>VLOOKUP(C32000,'Sales Prices'!$A$2:$B$13,2,FALSE)</f>
        <v>2.99</v>
      </c>
    </row>
    <row r="32001" spans="1:4" x14ac:dyDescent="0.25">
      <c r="A32001" s="5">
        <v>42223</v>
      </c>
      <c r="B32001" s="1">
        <v>1.5072749999999999</v>
      </c>
      <c r="C32001" t="s">
        <v>28</v>
      </c>
      <c r="D32001" s="4">
        <f>VLOOKUP(C32001,'Sales Prices'!$A$2:$B$13,2,FALSE)</f>
        <v>1.5</v>
      </c>
    </row>
    <row r="32002" spans="1:4" x14ac:dyDescent="0.25">
      <c r="A32002" s="5">
        <v>42223</v>
      </c>
      <c r="B32002" s="1">
        <v>1.508175</v>
      </c>
      <c r="C32002" t="s">
        <v>20</v>
      </c>
      <c r="D32002" s="4">
        <f>VLOOKUP(C32002,'Sales Prices'!$A$2:$B$13,2,FALSE)</f>
        <v>2</v>
      </c>
    </row>
    <row r="32003" spans="1:4" x14ac:dyDescent="0.25">
      <c r="A32003" s="5">
        <v>42223</v>
      </c>
      <c r="B32003" s="1">
        <v>1.508975</v>
      </c>
      <c r="C32003" t="s">
        <v>25</v>
      </c>
      <c r="D32003" s="4">
        <f>VLOOKUP(C32003,'Sales Prices'!$A$2:$B$13,2,FALSE)</f>
        <v>3</v>
      </c>
    </row>
    <row r="32004" spans="1:4" x14ac:dyDescent="0.25">
      <c r="A32004" s="5">
        <v>42223</v>
      </c>
      <c r="B32004" s="1">
        <v>1.512775</v>
      </c>
      <c r="C32004" t="s">
        <v>14</v>
      </c>
      <c r="D32004" s="4">
        <f>VLOOKUP(C32004,'Sales Prices'!$A$2:$B$13,2,FALSE)</f>
        <v>2.75</v>
      </c>
    </row>
    <row r="32005" spans="1:4" x14ac:dyDescent="0.25">
      <c r="A32005" s="5">
        <v>42223</v>
      </c>
      <c r="B32005" s="1">
        <v>1.5235749999999999</v>
      </c>
      <c r="C32005" t="s">
        <v>14</v>
      </c>
      <c r="D32005" s="4">
        <f>VLOOKUP(C32005,'Sales Prices'!$A$2:$B$13,2,FALSE)</f>
        <v>2.75</v>
      </c>
    </row>
    <row r="32006" spans="1:4" x14ac:dyDescent="0.25">
      <c r="A32006" s="5">
        <v>42223</v>
      </c>
      <c r="B32006" s="1">
        <v>1.5235749999999999</v>
      </c>
      <c r="C32006" t="s">
        <v>45</v>
      </c>
      <c r="D32006" s="4">
        <f>VLOOKUP(C32006,'Sales Prices'!$A$2:$B$13,2,FALSE)</f>
        <v>3.5</v>
      </c>
    </row>
    <row r="32007" spans="1:4" x14ac:dyDescent="0.25">
      <c r="A32007" s="5">
        <v>42223</v>
      </c>
      <c r="B32007" s="1">
        <v>1.5236749999999999</v>
      </c>
      <c r="C32007" t="s">
        <v>15</v>
      </c>
      <c r="D32007" s="4">
        <f>VLOOKUP(C32007,'Sales Prices'!$A$2:$B$13,2,FALSE)</f>
        <v>3.8</v>
      </c>
    </row>
    <row r="32008" spans="1:4" x14ac:dyDescent="0.25">
      <c r="A32008" s="5">
        <v>42223</v>
      </c>
      <c r="B32008" s="1">
        <v>1.526975</v>
      </c>
      <c r="C32008" t="s">
        <v>0</v>
      </c>
      <c r="D32008" s="4">
        <f>VLOOKUP(C32008,'Sales Prices'!$A$2:$B$13,2,FALSE)</f>
        <v>2.5</v>
      </c>
    </row>
    <row r="32009" spans="1:4" x14ac:dyDescent="0.25">
      <c r="A32009" s="5">
        <v>42223</v>
      </c>
      <c r="B32009" s="1">
        <v>1.5274749999999999</v>
      </c>
      <c r="C32009" t="s">
        <v>21</v>
      </c>
      <c r="D32009" s="4">
        <f>VLOOKUP(C32009,'Sales Prices'!$A$2:$B$13,2,FALSE)</f>
        <v>2.65</v>
      </c>
    </row>
    <row r="32010" spans="1:4" x14ac:dyDescent="0.25">
      <c r="A32010" s="5">
        <v>42223</v>
      </c>
      <c r="B32010" s="1">
        <v>1.528675</v>
      </c>
      <c r="C32010" t="s">
        <v>5</v>
      </c>
      <c r="D32010" s="4">
        <f>VLOOKUP(C32010,'Sales Prices'!$A$2:$B$13,2,FALSE)</f>
        <v>2.99</v>
      </c>
    </row>
    <row r="32011" spans="1:4" x14ac:dyDescent="0.25">
      <c r="A32011" s="5">
        <v>42223</v>
      </c>
      <c r="B32011" s="1">
        <v>1.5299749999999999</v>
      </c>
      <c r="C32011" t="s">
        <v>24</v>
      </c>
      <c r="D32011" s="4">
        <f>VLOOKUP(C32011,'Sales Prices'!$A$2:$B$13,2,FALSE)</f>
        <v>3.25</v>
      </c>
    </row>
    <row r="32012" spans="1:4" x14ac:dyDescent="0.25">
      <c r="A32012" s="5">
        <v>42223</v>
      </c>
      <c r="B32012" s="1">
        <v>1.5315749999999999</v>
      </c>
      <c r="C32012" t="s">
        <v>28</v>
      </c>
      <c r="D32012" s="4">
        <f>VLOOKUP(C32012,'Sales Prices'!$A$2:$B$13,2,FALSE)</f>
        <v>1.5</v>
      </c>
    </row>
    <row r="32013" spans="1:4" x14ac:dyDescent="0.25">
      <c r="A32013" s="5">
        <v>42223</v>
      </c>
      <c r="B32013" s="1">
        <v>1.5321750000000001</v>
      </c>
      <c r="C32013" t="s">
        <v>24</v>
      </c>
      <c r="D32013" s="4">
        <f>VLOOKUP(C32013,'Sales Prices'!$A$2:$B$13,2,FALSE)</f>
        <v>3.25</v>
      </c>
    </row>
    <row r="32014" spans="1:4" x14ac:dyDescent="0.25">
      <c r="A32014" s="5">
        <v>42223</v>
      </c>
      <c r="B32014" s="1">
        <v>1.5340749999999999</v>
      </c>
      <c r="C32014" t="s">
        <v>20</v>
      </c>
      <c r="D32014" s="4">
        <f>VLOOKUP(C32014,'Sales Prices'!$A$2:$B$13,2,FALSE)</f>
        <v>2</v>
      </c>
    </row>
    <row r="32015" spans="1:4" x14ac:dyDescent="0.25">
      <c r="A32015" s="5">
        <v>42223</v>
      </c>
      <c r="B32015" s="1">
        <v>1.536975</v>
      </c>
      <c r="C32015" t="s">
        <v>20</v>
      </c>
      <c r="D32015" s="4">
        <f>VLOOKUP(C32015,'Sales Prices'!$A$2:$B$13,2,FALSE)</f>
        <v>2</v>
      </c>
    </row>
    <row r="32016" spans="1:4" x14ac:dyDescent="0.25">
      <c r="A32016" s="5">
        <v>42223</v>
      </c>
      <c r="B32016" s="1">
        <v>1.5375749999999999</v>
      </c>
      <c r="C32016" t="s">
        <v>15</v>
      </c>
      <c r="D32016" s="4">
        <f>VLOOKUP(C32016,'Sales Prices'!$A$2:$B$13,2,FALSE)</f>
        <v>3.8</v>
      </c>
    </row>
    <row r="32017" spans="1:4" x14ac:dyDescent="0.25">
      <c r="A32017" s="5">
        <v>42223</v>
      </c>
      <c r="B32017" s="1">
        <v>1.5378749999999999</v>
      </c>
      <c r="C32017" t="s">
        <v>4</v>
      </c>
      <c r="D32017" s="4">
        <f>VLOOKUP(C32017,'Sales Prices'!$A$2:$B$13,2,FALSE)</f>
        <v>3.5</v>
      </c>
    </row>
    <row r="32018" spans="1:4" x14ac:dyDescent="0.25">
      <c r="A32018" s="5">
        <v>42223</v>
      </c>
      <c r="B32018" s="1">
        <v>1.5385749999999998</v>
      </c>
      <c r="C32018" t="s">
        <v>5</v>
      </c>
      <c r="D32018" s="4">
        <f>VLOOKUP(C32018,'Sales Prices'!$A$2:$B$13,2,FALSE)</f>
        <v>2.99</v>
      </c>
    </row>
    <row r="32019" spans="1:4" x14ac:dyDescent="0.25">
      <c r="A32019" s="5">
        <v>42223</v>
      </c>
      <c r="B32019" s="1">
        <v>1.5415749999999999</v>
      </c>
      <c r="C32019" t="s">
        <v>15</v>
      </c>
      <c r="D32019" s="4">
        <f>VLOOKUP(C32019,'Sales Prices'!$A$2:$B$13,2,FALSE)</f>
        <v>3.8</v>
      </c>
    </row>
    <row r="32020" spans="1:4" x14ac:dyDescent="0.25">
      <c r="A32020" s="5">
        <v>42223</v>
      </c>
      <c r="B32020" s="1">
        <v>1.5433749999999999</v>
      </c>
      <c r="C32020" t="s">
        <v>25</v>
      </c>
      <c r="D32020" s="4">
        <f>VLOOKUP(C32020,'Sales Prices'!$A$2:$B$13,2,FALSE)</f>
        <v>3</v>
      </c>
    </row>
    <row r="32021" spans="1:4" x14ac:dyDescent="0.25">
      <c r="A32021" s="5">
        <v>42223</v>
      </c>
      <c r="B32021" s="1">
        <v>1.546675</v>
      </c>
      <c r="C32021" t="s">
        <v>20</v>
      </c>
      <c r="D32021" s="4">
        <f>VLOOKUP(C32021,'Sales Prices'!$A$2:$B$13,2,FALSE)</f>
        <v>2</v>
      </c>
    </row>
    <row r="32022" spans="1:4" x14ac:dyDescent="0.25">
      <c r="A32022" s="5">
        <v>42223</v>
      </c>
      <c r="B32022" s="1">
        <v>1.546975</v>
      </c>
      <c r="C32022" t="s">
        <v>28</v>
      </c>
      <c r="D32022" s="4">
        <f>VLOOKUP(C32022,'Sales Prices'!$A$2:$B$13,2,FALSE)</f>
        <v>1.5</v>
      </c>
    </row>
    <row r="32023" spans="1:4" x14ac:dyDescent="0.25">
      <c r="A32023" s="5">
        <v>42223</v>
      </c>
      <c r="B32023" s="1">
        <v>1.5497749999999999</v>
      </c>
      <c r="C32023" t="s">
        <v>24</v>
      </c>
      <c r="D32023" s="4">
        <f>VLOOKUP(C32023,'Sales Prices'!$A$2:$B$13,2,FALSE)</f>
        <v>3.25</v>
      </c>
    </row>
    <row r="32024" spans="1:4" x14ac:dyDescent="0.25">
      <c r="A32024" s="5">
        <v>42223</v>
      </c>
      <c r="B32024" s="1">
        <v>1.5535749999999999</v>
      </c>
      <c r="C32024" t="s">
        <v>0</v>
      </c>
      <c r="D32024" s="4">
        <f>VLOOKUP(C32024,'Sales Prices'!$A$2:$B$13,2,FALSE)</f>
        <v>2.5</v>
      </c>
    </row>
    <row r="32025" spans="1:4" x14ac:dyDescent="0.25">
      <c r="A32025" s="5">
        <v>42223</v>
      </c>
      <c r="B32025" s="1">
        <v>1.5537749999999999</v>
      </c>
      <c r="C32025" t="s">
        <v>4</v>
      </c>
      <c r="D32025" s="4">
        <f>VLOOKUP(C32025,'Sales Prices'!$A$2:$B$13,2,FALSE)</f>
        <v>3.5</v>
      </c>
    </row>
    <row r="32026" spans="1:4" x14ac:dyDescent="0.25">
      <c r="A32026" s="5">
        <v>42223</v>
      </c>
      <c r="B32026" s="1">
        <v>1.5538749999999999</v>
      </c>
      <c r="C32026" t="s">
        <v>15</v>
      </c>
      <c r="D32026" s="4">
        <f>VLOOKUP(C32026,'Sales Prices'!$A$2:$B$13,2,FALSE)</f>
        <v>3.8</v>
      </c>
    </row>
    <row r="32027" spans="1:4" x14ac:dyDescent="0.25">
      <c r="A32027" s="5">
        <v>42223</v>
      </c>
      <c r="B32027" s="1">
        <v>1.5542749999999999</v>
      </c>
      <c r="C32027" t="s">
        <v>0</v>
      </c>
      <c r="D32027" s="4">
        <f>VLOOKUP(C32027,'Sales Prices'!$A$2:$B$13,2,FALSE)</f>
        <v>2.5</v>
      </c>
    </row>
    <row r="32028" spans="1:4" x14ac:dyDescent="0.25">
      <c r="A32028" s="5">
        <v>42223</v>
      </c>
      <c r="B32028" s="1">
        <v>1.5556749999999999</v>
      </c>
      <c r="C32028" t="s">
        <v>5</v>
      </c>
      <c r="D32028" s="4">
        <f>VLOOKUP(C32028,'Sales Prices'!$A$2:$B$13,2,FALSE)</f>
        <v>2.99</v>
      </c>
    </row>
    <row r="32029" spans="1:4" x14ac:dyDescent="0.25">
      <c r="A32029" s="5">
        <v>42223</v>
      </c>
      <c r="B32029" s="1">
        <v>1.5559749999999999</v>
      </c>
      <c r="C32029" t="s">
        <v>14</v>
      </c>
      <c r="D32029" s="4">
        <f>VLOOKUP(C32029,'Sales Prices'!$A$2:$B$13,2,FALSE)</f>
        <v>2.75</v>
      </c>
    </row>
    <row r="32030" spans="1:4" x14ac:dyDescent="0.25">
      <c r="A32030" s="5">
        <v>42223</v>
      </c>
      <c r="B32030" s="1">
        <v>1.557275</v>
      </c>
      <c r="C32030" t="s">
        <v>20</v>
      </c>
      <c r="D32030" s="4">
        <f>VLOOKUP(C32030,'Sales Prices'!$A$2:$B$13,2,FALSE)</f>
        <v>2</v>
      </c>
    </row>
    <row r="32031" spans="1:4" x14ac:dyDescent="0.25">
      <c r="A32031" s="5">
        <v>42223</v>
      </c>
      <c r="B32031" s="1">
        <v>1.5589749999999998</v>
      </c>
      <c r="C32031" t="s">
        <v>4</v>
      </c>
      <c r="D32031" s="4">
        <f>VLOOKUP(C32031,'Sales Prices'!$A$2:$B$13,2,FALSE)</f>
        <v>3.5</v>
      </c>
    </row>
    <row r="32032" spans="1:4" x14ac:dyDescent="0.25">
      <c r="A32032" s="5">
        <v>42223</v>
      </c>
      <c r="B32032" s="1">
        <v>1.561375</v>
      </c>
      <c r="C32032" t="s">
        <v>24</v>
      </c>
      <c r="D32032" s="4">
        <f>VLOOKUP(C32032,'Sales Prices'!$A$2:$B$13,2,FALSE)</f>
        <v>3.25</v>
      </c>
    </row>
    <row r="32033" spans="1:4" x14ac:dyDescent="0.25">
      <c r="A32033" s="5">
        <v>42223</v>
      </c>
      <c r="B32033" s="1">
        <v>1.5644749999999998</v>
      </c>
      <c r="C32033" t="s">
        <v>21</v>
      </c>
      <c r="D32033" s="4">
        <f>VLOOKUP(C32033,'Sales Prices'!$A$2:$B$13,2,FALSE)</f>
        <v>2.65</v>
      </c>
    </row>
    <row r="32034" spans="1:4" x14ac:dyDescent="0.25">
      <c r="A32034" s="5">
        <v>42223</v>
      </c>
      <c r="B32034" s="1">
        <v>1.5662750000000001</v>
      </c>
      <c r="C32034" t="s">
        <v>24</v>
      </c>
      <c r="D32034" s="4">
        <f>VLOOKUP(C32034,'Sales Prices'!$A$2:$B$13,2,FALSE)</f>
        <v>3.25</v>
      </c>
    </row>
    <row r="32035" spans="1:4" x14ac:dyDescent="0.25">
      <c r="A32035" s="5">
        <v>42223</v>
      </c>
      <c r="B32035" s="1">
        <v>1.5686749999999998</v>
      </c>
      <c r="C32035" t="s">
        <v>4</v>
      </c>
      <c r="D32035" s="4">
        <f>VLOOKUP(C32035,'Sales Prices'!$A$2:$B$13,2,FALSE)</f>
        <v>3.5</v>
      </c>
    </row>
    <row r="32036" spans="1:4" x14ac:dyDescent="0.25">
      <c r="A32036" s="5">
        <v>42223</v>
      </c>
      <c r="B32036" s="1">
        <v>1.571475</v>
      </c>
      <c r="C32036" t="s">
        <v>16</v>
      </c>
      <c r="D32036" s="4">
        <f>VLOOKUP(C32036,'Sales Prices'!$A$2:$B$13,2,FALSE)</f>
        <v>3</v>
      </c>
    </row>
    <row r="32037" spans="1:4" x14ac:dyDescent="0.25">
      <c r="A32037" s="5">
        <v>42223</v>
      </c>
      <c r="B32037" s="1">
        <v>1.5717749999999999</v>
      </c>
      <c r="C32037" t="s">
        <v>20</v>
      </c>
      <c r="D32037" s="4">
        <f>VLOOKUP(C32037,'Sales Prices'!$A$2:$B$13,2,FALSE)</f>
        <v>2</v>
      </c>
    </row>
    <row r="32038" spans="1:4" x14ac:dyDescent="0.25">
      <c r="A32038" s="5">
        <v>42223</v>
      </c>
      <c r="B32038" s="1">
        <v>1.5728749999999998</v>
      </c>
      <c r="C32038" t="s">
        <v>4</v>
      </c>
      <c r="D32038" s="4">
        <f>VLOOKUP(C32038,'Sales Prices'!$A$2:$B$13,2,FALSE)</f>
        <v>3.5</v>
      </c>
    </row>
    <row r="32039" spans="1:4" x14ac:dyDescent="0.25">
      <c r="A32039" s="5">
        <v>42223</v>
      </c>
      <c r="B32039" s="1">
        <v>1.5730749999999998</v>
      </c>
      <c r="C32039" t="s">
        <v>14</v>
      </c>
      <c r="D32039" s="4">
        <f>VLOOKUP(C32039,'Sales Prices'!$A$2:$B$13,2,FALSE)</f>
        <v>2.75</v>
      </c>
    </row>
    <row r="32040" spans="1:4" x14ac:dyDescent="0.25">
      <c r="A32040" s="5">
        <v>42223</v>
      </c>
      <c r="B32040" s="1">
        <v>1.5759749999999999</v>
      </c>
      <c r="C32040" t="s">
        <v>20</v>
      </c>
      <c r="D32040" s="4">
        <f>VLOOKUP(C32040,'Sales Prices'!$A$2:$B$13,2,FALSE)</f>
        <v>2</v>
      </c>
    </row>
    <row r="32041" spans="1:4" x14ac:dyDescent="0.25">
      <c r="A32041" s="5">
        <v>42223</v>
      </c>
      <c r="B32041" s="1">
        <v>1.5761749999999999</v>
      </c>
      <c r="C32041" t="s">
        <v>4</v>
      </c>
      <c r="D32041" s="4">
        <f>VLOOKUP(C32041,'Sales Prices'!$A$2:$B$13,2,FALSE)</f>
        <v>3.5</v>
      </c>
    </row>
    <row r="32042" spans="1:4" x14ac:dyDescent="0.25">
      <c r="A32042" s="5">
        <v>42223</v>
      </c>
      <c r="B32042" s="1">
        <v>1.577275</v>
      </c>
      <c r="C32042" t="s">
        <v>4</v>
      </c>
      <c r="D32042" s="4">
        <f>VLOOKUP(C32042,'Sales Prices'!$A$2:$B$13,2,FALSE)</f>
        <v>3.5</v>
      </c>
    </row>
    <row r="32043" spans="1:4" x14ac:dyDescent="0.25">
      <c r="A32043" s="5">
        <v>42223</v>
      </c>
      <c r="B32043" s="1">
        <v>1.5775749999999999</v>
      </c>
      <c r="C32043" t="s">
        <v>20</v>
      </c>
      <c r="D32043" s="4">
        <f>VLOOKUP(C32043,'Sales Prices'!$A$2:$B$13,2,FALSE)</f>
        <v>2</v>
      </c>
    </row>
    <row r="32044" spans="1:4" x14ac:dyDescent="0.25">
      <c r="A32044" s="5">
        <v>42223</v>
      </c>
      <c r="B32044" s="1">
        <v>1.5822749999999999</v>
      </c>
      <c r="C32044" t="s">
        <v>15</v>
      </c>
      <c r="D32044" s="4">
        <f>VLOOKUP(C32044,'Sales Prices'!$A$2:$B$13,2,FALSE)</f>
        <v>3.8</v>
      </c>
    </row>
    <row r="32045" spans="1:4" x14ac:dyDescent="0.25">
      <c r="A32045" s="5">
        <v>42223</v>
      </c>
      <c r="B32045" s="1">
        <v>1.5831749999999998</v>
      </c>
      <c r="C32045" t="s">
        <v>24</v>
      </c>
      <c r="D32045" s="4">
        <f>VLOOKUP(C32045,'Sales Prices'!$A$2:$B$13,2,FALSE)</f>
        <v>3.25</v>
      </c>
    </row>
    <row r="32046" spans="1:4" x14ac:dyDescent="0.25">
      <c r="A32046" s="5">
        <v>42223</v>
      </c>
      <c r="B32046" s="1">
        <v>1.587475</v>
      </c>
      <c r="C32046" t="s">
        <v>14</v>
      </c>
      <c r="D32046" s="4">
        <f>VLOOKUP(C32046,'Sales Prices'!$A$2:$B$13,2,FALSE)</f>
        <v>2.75</v>
      </c>
    </row>
    <row r="32047" spans="1:4" x14ac:dyDescent="0.25">
      <c r="A32047" s="5">
        <v>42223</v>
      </c>
      <c r="B32047" s="1">
        <v>1.587475</v>
      </c>
      <c r="C32047" t="s">
        <v>28</v>
      </c>
      <c r="D32047" s="4">
        <f>VLOOKUP(C32047,'Sales Prices'!$A$2:$B$13,2,FALSE)</f>
        <v>1.5</v>
      </c>
    </row>
    <row r="32048" spans="1:4" x14ac:dyDescent="0.25">
      <c r="A32048" s="5">
        <v>42223</v>
      </c>
      <c r="B32048" s="1">
        <v>1.5939749999999999</v>
      </c>
      <c r="C32048" t="s">
        <v>15</v>
      </c>
      <c r="D32048" s="4">
        <f>VLOOKUP(C32048,'Sales Prices'!$A$2:$B$13,2,FALSE)</f>
        <v>3.8</v>
      </c>
    </row>
    <row r="32049" spans="1:4" x14ac:dyDescent="0.25">
      <c r="A32049" s="5">
        <v>42223</v>
      </c>
      <c r="B32049" s="1">
        <v>1.5951749999999998</v>
      </c>
      <c r="C32049" t="s">
        <v>15</v>
      </c>
      <c r="D32049" s="4">
        <f>VLOOKUP(C32049,'Sales Prices'!$A$2:$B$13,2,FALSE)</f>
        <v>3.8</v>
      </c>
    </row>
    <row r="32050" spans="1:4" x14ac:dyDescent="0.25">
      <c r="A32050" s="5">
        <v>42223</v>
      </c>
      <c r="B32050" s="1">
        <v>1.5957749999999999</v>
      </c>
      <c r="C32050" t="s">
        <v>20</v>
      </c>
      <c r="D32050" s="4">
        <f>VLOOKUP(C32050,'Sales Prices'!$A$2:$B$13,2,FALSE)</f>
        <v>2</v>
      </c>
    </row>
    <row r="32051" spans="1:4" x14ac:dyDescent="0.25">
      <c r="A32051" s="5">
        <v>42223</v>
      </c>
      <c r="B32051" s="1">
        <v>1.5962749999999999</v>
      </c>
      <c r="C32051" t="s">
        <v>25</v>
      </c>
      <c r="D32051" s="4">
        <f>VLOOKUP(C32051,'Sales Prices'!$A$2:$B$13,2,FALSE)</f>
        <v>3</v>
      </c>
    </row>
    <row r="32052" spans="1:4" x14ac:dyDescent="0.25">
      <c r="A32052" s="5">
        <v>42223</v>
      </c>
      <c r="B32052" s="1">
        <v>1.5964749999999999</v>
      </c>
      <c r="C32052" t="s">
        <v>20</v>
      </c>
      <c r="D32052" s="4">
        <f>VLOOKUP(C32052,'Sales Prices'!$A$2:$B$13,2,FALSE)</f>
        <v>2</v>
      </c>
    </row>
    <row r="32053" spans="1:4" x14ac:dyDescent="0.25">
      <c r="A32053" s="5">
        <v>42223</v>
      </c>
      <c r="B32053" s="1">
        <v>1.5983749999999999</v>
      </c>
      <c r="C32053" t="s">
        <v>24</v>
      </c>
      <c r="D32053" s="4">
        <f>VLOOKUP(C32053,'Sales Prices'!$A$2:$B$13,2,FALSE)</f>
        <v>3.25</v>
      </c>
    </row>
    <row r="32054" spans="1:4" x14ac:dyDescent="0.25">
      <c r="A32054" s="5">
        <v>42223</v>
      </c>
      <c r="B32054" s="1">
        <v>1.6033749999999998</v>
      </c>
      <c r="C32054" t="s">
        <v>4</v>
      </c>
      <c r="D32054" s="4">
        <f>VLOOKUP(C32054,'Sales Prices'!$A$2:$B$13,2,FALSE)</f>
        <v>3.5</v>
      </c>
    </row>
    <row r="32055" spans="1:4" x14ac:dyDescent="0.25">
      <c r="A32055" s="5">
        <v>42223</v>
      </c>
      <c r="B32055" s="1">
        <v>1.6042749999999999</v>
      </c>
      <c r="C32055" t="s">
        <v>15</v>
      </c>
      <c r="D32055" s="4">
        <f>VLOOKUP(C32055,'Sales Prices'!$A$2:$B$13,2,FALSE)</f>
        <v>3.8</v>
      </c>
    </row>
    <row r="32056" spans="1:4" x14ac:dyDescent="0.25">
      <c r="A32056" s="5">
        <v>42223</v>
      </c>
      <c r="B32056" s="1">
        <v>1.6069749999999998</v>
      </c>
      <c r="C32056" t="s">
        <v>20</v>
      </c>
      <c r="D32056" s="4">
        <f>VLOOKUP(C32056,'Sales Prices'!$A$2:$B$13,2,FALSE)</f>
        <v>2</v>
      </c>
    </row>
    <row r="32057" spans="1:4" x14ac:dyDescent="0.25">
      <c r="A32057" s="5">
        <v>42223</v>
      </c>
      <c r="B32057" s="1">
        <v>1.607275</v>
      </c>
      <c r="C32057" t="s">
        <v>16</v>
      </c>
      <c r="D32057" s="4">
        <f>VLOOKUP(C32057,'Sales Prices'!$A$2:$B$13,2,FALSE)</f>
        <v>3</v>
      </c>
    </row>
    <row r="32058" spans="1:4" x14ac:dyDescent="0.25">
      <c r="A32058" s="5">
        <v>42223</v>
      </c>
      <c r="B32058" s="1">
        <v>1.6104749999999999</v>
      </c>
      <c r="C32058" t="s">
        <v>0</v>
      </c>
      <c r="D32058" s="4">
        <f>VLOOKUP(C32058,'Sales Prices'!$A$2:$B$13,2,FALSE)</f>
        <v>2.5</v>
      </c>
    </row>
    <row r="32059" spans="1:4" x14ac:dyDescent="0.25">
      <c r="A32059" s="5">
        <v>42223</v>
      </c>
      <c r="B32059" s="1">
        <v>1.613375</v>
      </c>
      <c r="C32059" t="s">
        <v>28</v>
      </c>
      <c r="D32059" s="4">
        <f>VLOOKUP(C32059,'Sales Prices'!$A$2:$B$13,2,FALSE)</f>
        <v>1.5</v>
      </c>
    </row>
    <row r="32060" spans="1:4" x14ac:dyDescent="0.25">
      <c r="A32060" s="5">
        <v>42223</v>
      </c>
      <c r="B32060" s="1">
        <v>1.6144749999999999</v>
      </c>
      <c r="C32060" t="s">
        <v>14</v>
      </c>
      <c r="D32060" s="4">
        <f>VLOOKUP(C32060,'Sales Prices'!$A$2:$B$13,2,FALSE)</f>
        <v>2.75</v>
      </c>
    </row>
    <row r="32061" spans="1:4" x14ac:dyDescent="0.25">
      <c r="A32061" s="5">
        <v>42223</v>
      </c>
      <c r="B32061" s="1">
        <v>1.6180749999999999</v>
      </c>
      <c r="C32061" t="s">
        <v>15</v>
      </c>
      <c r="D32061" s="4">
        <f>VLOOKUP(C32061,'Sales Prices'!$A$2:$B$13,2,FALSE)</f>
        <v>3.8</v>
      </c>
    </row>
    <row r="32062" spans="1:4" x14ac:dyDescent="0.25">
      <c r="A32062" s="5">
        <v>42223</v>
      </c>
      <c r="B32062" s="1">
        <v>1.6201749999999999</v>
      </c>
      <c r="C32062" t="s">
        <v>20</v>
      </c>
      <c r="D32062" s="4">
        <f>VLOOKUP(C32062,'Sales Prices'!$A$2:$B$13,2,FALSE)</f>
        <v>2</v>
      </c>
    </row>
    <row r="32063" spans="1:4" x14ac:dyDescent="0.25">
      <c r="A32063" s="5">
        <v>42223</v>
      </c>
      <c r="B32063" s="1">
        <v>1.621675</v>
      </c>
      <c r="C32063" t="s">
        <v>45</v>
      </c>
      <c r="D32063" s="4">
        <f>VLOOKUP(C32063,'Sales Prices'!$A$2:$B$13,2,FALSE)</f>
        <v>3.5</v>
      </c>
    </row>
    <row r="32064" spans="1:4" x14ac:dyDescent="0.25">
      <c r="A32064" s="5">
        <v>42223</v>
      </c>
      <c r="B32064" s="1">
        <v>1.6225749999999999</v>
      </c>
      <c r="C32064" t="s">
        <v>25</v>
      </c>
      <c r="D32064" s="4">
        <f>VLOOKUP(C32064,'Sales Prices'!$A$2:$B$13,2,FALSE)</f>
        <v>3</v>
      </c>
    </row>
    <row r="32065" spans="1:4" x14ac:dyDescent="0.25">
      <c r="A32065" s="5">
        <v>42223</v>
      </c>
      <c r="B32065" s="1">
        <v>1.6240749999999999</v>
      </c>
      <c r="C32065" t="s">
        <v>14</v>
      </c>
      <c r="D32065" s="4">
        <f>VLOOKUP(C32065,'Sales Prices'!$A$2:$B$13,2,FALSE)</f>
        <v>2.75</v>
      </c>
    </row>
    <row r="32066" spans="1:4" x14ac:dyDescent="0.25">
      <c r="A32066" s="5">
        <v>42223</v>
      </c>
      <c r="B32066" s="1">
        <v>1.6252749999999998</v>
      </c>
      <c r="C32066" t="s">
        <v>20</v>
      </c>
      <c r="D32066" s="4">
        <f>VLOOKUP(C32066,'Sales Prices'!$A$2:$B$13,2,FALSE)</f>
        <v>2</v>
      </c>
    </row>
    <row r="32067" spans="1:4" x14ac:dyDescent="0.25">
      <c r="A32067" s="5">
        <v>42223</v>
      </c>
      <c r="B32067" s="1">
        <v>1.6254749999999998</v>
      </c>
      <c r="C32067" t="s">
        <v>0</v>
      </c>
      <c r="D32067" s="4">
        <f>VLOOKUP(C32067,'Sales Prices'!$A$2:$B$13,2,FALSE)</f>
        <v>2.5</v>
      </c>
    </row>
    <row r="32068" spans="1:4" x14ac:dyDescent="0.25">
      <c r="A32068" s="5">
        <v>42223</v>
      </c>
      <c r="B32068" s="1">
        <v>1.6315749999999998</v>
      </c>
      <c r="C32068" t="s">
        <v>15</v>
      </c>
      <c r="D32068" s="4">
        <f>VLOOKUP(C32068,'Sales Prices'!$A$2:$B$13,2,FALSE)</f>
        <v>3.8</v>
      </c>
    </row>
    <row r="32069" spans="1:4" x14ac:dyDescent="0.25">
      <c r="A32069" s="5">
        <v>42223</v>
      </c>
      <c r="B32069" s="1">
        <v>1.633975</v>
      </c>
      <c r="C32069" t="s">
        <v>25</v>
      </c>
      <c r="D32069" s="4">
        <f>VLOOKUP(C32069,'Sales Prices'!$A$2:$B$13,2,FALSE)</f>
        <v>3</v>
      </c>
    </row>
    <row r="32070" spans="1:4" x14ac:dyDescent="0.25">
      <c r="A32070" s="5">
        <v>42223</v>
      </c>
      <c r="B32070" s="1">
        <v>1.6349749999999998</v>
      </c>
      <c r="C32070" t="s">
        <v>5</v>
      </c>
      <c r="D32070" s="4">
        <f>VLOOKUP(C32070,'Sales Prices'!$A$2:$B$13,2,FALSE)</f>
        <v>2.99</v>
      </c>
    </row>
    <row r="32071" spans="1:4" x14ac:dyDescent="0.25">
      <c r="A32071" s="5">
        <v>42223</v>
      </c>
      <c r="B32071" s="1">
        <v>1.6361749999999999</v>
      </c>
      <c r="C32071" t="s">
        <v>14</v>
      </c>
      <c r="D32071" s="4">
        <f>VLOOKUP(C32071,'Sales Prices'!$A$2:$B$13,2,FALSE)</f>
        <v>2.75</v>
      </c>
    </row>
    <row r="32072" spans="1:4" x14ac:dyDescent="0.25">
      <c r="A32072" s="5">
        <v>42223</v>
      </c>
      <c r="B32072" s="1">
        <v>1.6363749999999999</v>
      </c>
      <c r="C32072" t="s">
        <v>20</v>
      </c>
      <c r="D32072" s="4">
        <f>VLOOKUP(C32072,'Sales Prices'!$A$2:$B$13,2,FALSE)</f>
        <v>2</v>
      </c>
    </row>
    <row r="32073" spans="1:4" x14ac:dyDescent="0.25">
      <c r="A32073" s="5">
        <v>42223</v>
      </c>
      <c r="B32073" s="1">
        <v>1.637175</v>
      </c>
      <c r="C32073" t="s">
        <v>28</v>
      </c>
      <c r="D32073" s="4">
        <f>VLOOKUP(C32073,'Sales Prices'!$A$2:$B$13,2,FALSE)</f>
        <v>1.5</v>
      </c>
    </row>
    <row r="32074" spans="1:4" x14ac:dyDescent="0.25">
      <c r="A32074" s="5">
        <v>42223</v>
      </c>
      <c r="B32074" s="1">
        <v>1.637975</v>
      </c>
      <c r="C32074" t="s">
        <v>4</v>
      </c>
      <c r="D32074" s="4">
        <f>VLOOKUP(C32074,'Sales Prices'!$A$2:$B$13,2,FALSE)</f>
        <v>3.5</v>
      </c>
    </row>
    <row r="32075" spans="1:4" x14ac:dyDescent="0.25">
      <c r="A32075" s="5">
        <v>42223</v>
      </c>
      <c r="B32075" s="1">
        <v>1.6425749999999999</v>
      </c>
      <c r="C32075" t="s">
        <v>20</v>
      </c>
      <c r="D32075" s="4">
        <f>VLOOKUP(C32075,'Sales Prices'!$A$2:$B$13,2,FALSE)</f>
        <v>2</v>
      </c>
    </row>
    <row r="32076" spans="1:4" x14ac:dyDescent="0.25">
      <c r="A32076" s="5">
        <v>42223</v>
      </c>
      <c r="B32076" s="1">
        <v>1.643675</v>
      </c>
      <c r="C32076" t="s">
        <v>15</v>
      </c>
      <c r="D32076" s="4">
        <f>VLOOKUP(C32076,'Sales Prices'!$A$2:$B$13,2,FALSE)</f>
        <v>3.8</v>
      </c>
    </row>
    <row r="32077" spans="1:4" x14ac:dyDescent="0.25">
      <c r="A32077" s="5">
        <v>42223</v>
      </c>
      <c r="B32077" s="1">
        <v>1.6467749999999999</v>
      </c>
      <c r="C32077" t="s">
        <v>14</v>
      </c>
      <c r="D32077" s="4">
        <f>VLOOKUP(C32077,'Sales Prices'!$A$2:$B$13,2,FALSE)</f>
        <v>2.75</v>
      </c>
    </row>
    <row r="32078" spans="1:4" x14ac:dyDescent="0.25">
      <c r="A32078" s="5">
        <v>42223</v>
      </c>
      <c r="B32078" s="1">
        <v>1.6530749999999999</v>
      </c>
      <c r="C32078" t="s">
        <v>15</v>
      </c>
      <c r="D32078" s="4">
        <f>VLOOKUP(C32078,'Sales Prices'!$A$2:$B$13,2,FALSE)</f>
        <v>3.8</v>
      </c>
    </row>
    <row r="32079" spans="1:4" x14ac:dyDescent="0.25">
      <c r="A32079" s="5">
        <v>42224</v>
      </c>
      <c r="B32079" s="1">
        <v>1.3498000000000001</v>
      </c>
      <c r="C32079" t="s">
        <v>20</v>
      </c>
      <c r="D32079" s="4">
        <f>VLOOKUP(C32079,'Sales Prices'!$A$2:$B$13,2,FALSE)</f>
        <v>2</v>
      </c>
    </row>
    <row r="32080" spans="1:4" x14ac:dyDescent="0.25">
      <c r="A32080" s="5">
        <v>42224</v>
      </c>
      <c r="B32080" s="1">
        <v>1.3519000000000001</v>
      </c>
      <c r="C32080" t="s">
        <v>28</v>
      </c>
      <c r="D32080" s="4">
        <f>VLOOKUP(C32080,'Sales Prices'!$A$2:$B$13,2,FALSE)</f>
        <v>1.5</v>
      </c>
    </row>
    <row r="32081" spans="1:4" x14ac:dyDescent="0.25">
      <c r="A32081" s="5">
        <v>42224</v>
      </c>
      <c r="B32081" s="1">
        <v>1.3525</v>
      </c>
      <c r="C32081" t="s">
        <v>0</v>
      </c>
      <c r="D32081" s="4">
        <f>VLOOKUP(C32081,'Sales Prices'!$A$2:$B$13,2,FALSE)</f>
        <v>2.5</v>
      </c>
    </row>
    <row r="32082" spans="1:4" x14ac:dyDescent="0.25">
      <c r="A32082" s="5">
        <v>42224</v>
      </c>
      <c r="B32082" s="1">
        <v>1.3540000000000001</v>
      </c>
      <c r="C32082" t="s">
        <v>20</v>
      </c>
      <c r="D32082" s="4">
        <f>VLOOKUP(C32082,'Sales Prices'!$A$2:$B$13,2,FALSE)</f>
        <v>2</v>
      </c>
    </row>
    <row r="32083" spans="1:4" x14ac:dyDescent="0.25">
      <c r="A32083" s="5">
        <v>42224</v>
      </c>
      <c r="B32083" s="1">
        <v>1.3557000000000001</v>
      </c>
      <c r="C32083" t="s">
        <v>4</v>
      </c>
      <c r="D32083" s="4">
        <f>VLOOKUP(C32083,'Sales Prices'!$A$2:$B$13,2,FALSE)</f>
        <v>3.5</v>
      </c>
    </row>
    <row r="32084" spans="1:4" x14ac:dyDescent="0.25">
      <c r="A32084" s="5">
        <v>42224</v>
      </c>
      <c r="B32084" s="1">
        <v>1.3595000000000002</v>
      </c>
      <c r="C32084" t="s">
        <v>4</v>
      </c>
      <c r="D32084" s="4">
        <f>VLOOKUP(C32084,'Sales Prices'!$A$2:$B$13,2,FALSE)</f>
        <v>3.5</v>
      </c>
    </row>
    <row r="32085" spans="1:4" x14ac:dyDescent="0.25">
      <c r="A32085" s="5">
        <v>42224</v>
      </c>
      <c r="B32085" s="1">
        <v>1.3599000000000001</v>
      </c>
      <c r="C32085" t="s">
        <v>45</v>
      </c>
      <c r="D32085" s="4">
        <f>VLOOKUP(C32085,'Sales Prices'!$A$2:$B$13,2,FALSE)</f>
        <v>3.5</v>
      </c>
    </row>
    <row r="32086" spans="1:4" x14ac:dyDescent="0.25">
      <c r="A32086" s="5">
        <v>42224</v>
      </c>
      <c r="B32086" s="1">
        <v>1.3599000000000001</v>
      </c>
      <c r="C32086" t="s">
        <v>28</v>
      </c>
      <c r="D32086" s="4">
        <f>VLOOKUP(C32086,'Sales Prices'!$A$2:$B$13,2,FALSE)</f>
        <v>1.5</v>
      </c>
    </row>
    <row r="32087" spans="1:4" x14ac:dyDescent="0.25">
      <c r="A32087" s="5">
        <v>42224</v>
      </c>
      <c r="B32087" s="1">
        <v>1.3599000000000001</v>
      </c>
      <c r="C32087" t="s">
        <v>4</v>
      </c>
      <c r="D32087" s="4">
        <f>VLOOKUP(C32087,'Sales Prices'!$A$2:$B$13,2,FALSE)</f>
        <v>3.5</v>
      </c>
    </row>
    <row r="32088" spans="1:4" x14ac:dyDescent="0.25">
      <c r="A32088" s="5">
        <v>42224</v>
      </c>
      <c r="B32088" s="1">
        <v>1.3609</v>
      </c>
      <c r="C32088" t="s">
        <v>20</v>
      </c>
      <c r="D32088" s="4">
        <f>VLOOKUP(C32088,'Sales Prices'!$A$2:$B$13,2,FALSE)</f>
        <v>2</v>
      </c>
    </row>
    <row r="32089" spans="1:4" x14ac:dyDescent="0.25">
      <c r="A32089" s="5">
        <v>42224</v>
      </c>
      <c r="B32089" s="1">
        <v>1.3664000000000001</v>
      </c>
      <c r="C32089" t="s">
        <v>24</v>
      </c>
      <c r="D32089" s="4">
        <f>VLOOKUP(C32089,'Sales Prices'!$A$2:$B$13,2,FALSE)</f>
        <v>3.25</v>
      </c>
    </row>
    <row r="32090" spans="1:4" x14ac:dyDescent="0.25">
      <c r="A32090" s="5">
        <v>42224</v>
      </c>
      <c r="B32090" s="1">
        <v>1.3678000000000001</v>
      </c>
      <c r="C32090" t="s">
        <v>24</v>
      </c>
      <c r="D32090" s="4">
        <f>VLOOKUP(C32090,'Sales Prices'!$A$2:$B$13,2,FALSE)</f>
        <v>3.25</v>
      </c>
    </row>
    <row r="32091" spans="1:4" x14ac:dyDescent="0.25">
      <c r="A32091" s="5">
        <v>42224</v>
      </c>
      <c r="B32091" s="1">
        <v>1.3691</v>
      </c>
      <c r="C32091" t="s">
        <v>0</v>
      </c>
      <c r="D32091" s="4">
        <f>VLOOKUP(C32091,'Sales Prices'!$A$2:$B$13,2,FALSE)</f>
        <v>2.5</v>
      </c>
    </row>
    <row r="32092" spans="1:4" x14ac:dyDescent="0.25">
      <c r="A32092" s="5">
        <v>42224</v>
      </c>
      <c r="B32092" s="1">
        <v>1.3691</v>
      </c>
      <c r="C32092" t="s">
        <v>45</v>
      </c>
      <c r="D32092" s="4">
        <f>VLOOKUP(C32092,'Sales Prices'!$A$2:$B$13,2,FALSE)</f>
        <v>3.5</v>
      </c>
    </row>
    <row r="32093" spans="1:4" x14ac:dyDescent="0.25">
      <c r="A32093" s="5">
        <v>42224</v>
      </c>
      <c r="B32093" s="1">
        <v>1.3696000000000002</v>
      </c>
      <c r="C32093" t="s">
        <v>21</v>
      </c>
      <c r="D32093" s="4">
        <f>VLOOKUP(C32093,'Sales Prices'!$A$2:$B$13,2,FALSE)</f>
        <v>2.65</v>
      </c>
    </row>
    <row r="32094" spans="1:4" x14ac:dyDescent="0.25">
      <c r="A32094" s="5">
        <v>42224</v>
      </c>
      <c r="B32094" s="1">
        <v>1.3721000000000001</v>
      </c>
      <c r="C32094" t="s">
        <v>25</v>
      </c>
      <c r="D32094" s="4">
        <f>VLOOKUP(C32094,'Sales Prices'!$A$2:$B$13,2,FALSE)</f>
        <v>3</v>
      </c>
    </row>
    <row r="32095" spans="1:4" x14ac:dyDescent="0.25">
      <c r="A32095" s="5">
        <v>42224</v>
      </c>
      <c r="B32095" s="1">
        <v>1.3723000000000001</v>
      </c>
      <c r="C32095" t="s">
        <v>28</v>
      </c>
      <c r="D32095" s="4">
        <f>VLOOKUP(C32095,'Sales Prices'!$A$2:$B$13,2,FALSE)</f>
        <v>1.5</v>
      </c>
    </row>
    <row r="32096" spans="1:4" x14ac:dyDescent="0.25">
      <c r="A32096" s="5">
        <v>42224</v>
      </c>
      <c r="B32096" s="1">
        <v>1.3726</v>
      </c>
      <c r="C32096" t="s">
        <v>45</v>
      </c>
      <c r="D32096" s="4">
        <f>VLOOKUP(C32096,'Sales Prices'!$A$2:$B$13,2,FALSE)</f>
        <v>3.5</v>
      </c>
    </row>
    <row r="32097" spans="1:4" x14ac:dyDescent="0.25">
      <c r="A32097" s="5">
        <v>42224</v>
      </c>
      <c r="B32097" s="1">
        <v>1.3833000000000002</v>
      </c>
      <c r="C32097" t="s">
        <v>28</v>
      </c>
      <c r="D32097" s="4">
        <f>VLOOKUP(C32097,'Sales Prices'!$A$2:$B$13,2,FALSE)</f>
        <v>1.5</v>
      </c>
    </row>
    <row r="32098" spans="1:4" x14ac:dyDescent="0.25">
      <c r="A32098" s="5">
        <v>42224</v>
      </c>
      <c r="B32098" s="1">
        <v>1.3893</v>
      </c>
      <c r="C32098" t="s">
        <v>28</v>
      </c>
      <c r="D32098" s="4">
        <f>VLOOKUP(C32098,'Sales Prices'!$A$2:$B$13,2,FALSE)</f>
        <v>1.5</v>
      </c>
    </row>
    <row r="32099" spans="1:4" x14ac:dyDescent="0.25">
      <c r="A32099" s="5">
        <v>42224</v>
      </c>
      <c r="B32099" s="1">
        <v>1.3920000000000001</v>
      </c>
      <c r="C32099" t="s">
        <v>15</v>
      </c>
      <c r="D32099" s="4">
        <f>VLOOKUP(C32099,'Sales Prices'!$A$2:$B$13,2,FALSE)</f>
        <v>3.8</v>
      </c>
    </row>
    <row r="32100" spans="1:4" x14ac:dyDescent="0.25">
      <c r="A32100" s="5">
        <v>42224</v>
      </c>
      <c r="B32100" s="1">
        <v>1.3979000000000001</v>
      </c>
      <c r="C32100" t="s">
        <v>24</v>
      </c>
      <c r="D32100" s="4">
        <f>VLOOKUP(C32100,'Sales Prices'!$A$2:$B$13,2,FALSE)</f>
        <v>3.25</v>
      </c>
    </row>
    <row r="32101" spans="1:4" x14ac:dyDescent="0.25">
      <c r="A32101" s="5">
        <v>42224</v>
      </c>
      <c r="B32101" s="1">
        <v>1.4025000000000001</v>
      </c>
      <c r="C32101" t="s">
        <v>20</v>
      </c>
      <c r="D32101" s="4">
        <f>VLOOKUP(C32101,'Sales Prices'!$A$2:$B$13,2,FALSE)</f>
        <v>2</v>
      </c>
    </row>
    <row r="32102" spans="1:4" x14ac:dyDescent="0.25">
      <c r="A32102" s="5">
        <v>42224</v>
      </c>
      <c r="B32102" s="1">
        <v>1.4073000000000002</v>
      </c>
      <c r="C32102" t="s">
        <v>20</v>
      </c>
      <c r="D32102" s="4">
        <f>VLOOKUP(C32102,'Sales Prices'!$A$2:$B$13,2,FALSE)</f>
        <v>2</v>
      </c>
    </row>
    <row r="32103" spans="1:4" x14ac:dyDescent="0.25">
      <c r="A32103" s="5">
        <v>42224</v>
      </c>
      <c r="B32103" s="1">
        <v>1.4101000000000001</v>
      </c>
      <c r="C32103" t="s">
        <v>4</v>
      </c>
      <c r="D32103" s="4">
        <f>VLOOKUP(C32103,'Sales Prices'!$A$2:$B$13,2,FALSE)</f>
        <v>3.5</v>
      </c>
    </row>
    <row r="32104" spans="1:4" x14ac:dyDescent="0.25">
      <c r="A32104" s="5">
        <v>42224</v>
      </c>
      <c r="B32104" s="1">
        <v>1.4114</v>
      </c>
      <c r="C32104" t="s">
        <v>21</v>
      </c>
      <c r="D32104" s="4">
        <f>VLOOKUP(C32104,'Sales Prices'!$A$2:$B$13,2,FALSE)</f>
        <v>2.65</v>
      </c>
    </row>
    <row r="32105" spans="1:4" x14ac:dyDescent="0.25">
      <c r="A32105" s="5">
        <v>42224</v>
      </c>
      <c r="B32105" s="1">
        <v>1.4143000000000001</v>
      </c>
      <c r="C32105" t="s">
        <v>24</v>
      </c>
      <c r="D32105" s="4">
        <f>VLOOKUP(C32105,'Sales Prices'!$A$2:$B$13,2,FALSE)</f>
        <v>3.25</v>
      </c>
    </row>
    <row r="32106" spans="1:4" x14ac:dyDescent="0.25">
      <c r="A32106" s="5">
        <v>42224</v>
      </c>
      <c r="B32106" s="1">
        <v>1.4145000000000001</v>
      </c>
      <c r="C32106" t="s">
        <v>21</v>
      </c>
      <c r="D32106" s="4">
        <f>VLOOKUP(C32106,'Sales Prices'!$A$2:$B$13,2,FALSE)</f>
        <v>2.65</v>
      </c>
    </row>
    <row r="32107" spans="1:4" x14ac:dyDescent="0.25">
      <c r="A32107" s="5">
        <v>42224</v>
      </c>
      <c r="B32107" s="1">
        <v>1.4148000000000001</v>
      </c>
      <c r="C32107" t="s">
        <v>21</v>
      </c>
      <c r="D32107" s="4">
        <f>VLOOKUP(C32107,'Sales Prices'!$A$2:$B$13,2,FALSE)</f>
        <v>2.65</v>
      </c>
    </row>
    <row r="32108" spans="1:4" x14ac:dyDescent="0.25">
      <c r="A32108" s="5">
        <v>42224</v>
      </c>
      <c r="B32108" s="1">
        <v>1.4148000000000001</v>
      </c>
      <c r="C32108" t="s">
        <v>24</v>
      </c>
      <c r="D32108" s="4">
        <f>VLOOKUP(C32108,'Sales Prices'!$A$2:$B$13,2,FALSE)</f>
        <v>3.25</v>
      </c>
    </row>
    <row r="32109" spans="1:4" x14ac:dyDescent="0.25">
      <c r="A32109" s="5">
        <v>42224</v>
      </c>
      <c r="B32109" s="1">
        <v>1.4162000000000001</v>
      </c>
      <c r="C32109" t="s">
        <v>14</v>
      </c>
      <c r="D32109" s="4">
        <f>VLOOKUP(C32109,'Sales Prices'!$A$2:$B$13,2,FALSE)</f>
        <v>2.75</v>
      </c>
    </row>
    <row r="32110" spans="1:4" x14ac:dyDescent="0.25">
      <c r="A32110" s="5">
        <v>42224</v>
      </c>
      <c r="B32110" s="1">
        <v>1.4186000000000001</v>
      </c>
      <c r="C32110" t="s">
        <v>15</v>
      </c>
      <c r="D32110" s="4">
        <f>VLOOKUP(C32110,'Sales Prices'!$A$2:$B$13,2,FALSE)</f>
        <v>3.8</v>
      </c>
    </row>
    <row r="32111" spans="1:4" x14ac:dyDescent="0.25">
      <c r="A32111" s="5">
        <v>42224</v>
      </c>
      <c r="B32111" s="1">
        <v>1.4215</v>
      </c>
      <c r="C32111" t="s">
        <v>20</v>
      </c>
      <c r="D32111" s="4">
        <f>VLOOKUP(C32111,'Sales Prices'!$A$2:$B$13,2,FALSE)</f>
        <v>2</v>
      </c>
    </row>
    <row r="32112" spans="1:4" x14ac:dyDescent="0.25">
      <c r="A32112" s="5">
        <v>42224</v>
      </c>
      <c r="B32112" s="1">
        <v>1.4220000000000002</v>
      </c>
      <c r="C32112" t="s">
        <v>24</v>
      </c>
      <c r="D32112" s="4">
        <f>VLOOKUP(C32112,'Sales Prices'!$A$2:$B$13,2,FALSE)</f>
        <v>3.25</v>
      </c>
    </row>
    <row r="32113" spans="1:4" x14ac:dyDescent="0.25">
      <c r="A32113" s="5">
        <v>42224</v>
      </c>
      <c r="B32113" s="1">
        <v>1.4266000000000001</v>
      </c>
      <c r="C32113" t="s">
        <v>28</v>
      </c>
      <c r="D32113" s="4">
        <f>VLOOKUP(C32113,'Sales Prices'!$A$2:$B$13,2,FALSE)</f>
        <v>1.5</v>
      </c>
    </row>
    <row r="32114" spans="1:4" x14ac:dyDescent="0.25">
      <c r="A32114" s="5">
        <v>42224</v>
      </c>
      <c r="B32114" s="1">
        <v>1.427</v>
      </c>
      <c r="C32114" t="s">
        <v>5</v>
      </c>
      <c r="D32114" s="4">
        <f>VLOOKUP(C32114,'Sales Prices'!$A$2:$B$13,2,FALSE)</f>
        <v>2.99</v>
      </c>
    </row>
    <row r="32115" spans="1:4" x14ac:dyDescent="0.25">
      <c r="A32115" s="5">
        <v>42224</v>
      </c>
      <c r="B32115" s="1">
        <v>1.4295</v>
      </c>
      <c r="C32115" t="s">
        <v>28</v>
      </c>
      <c r="D32115" s="4">
        <f>VLOOKUP(C32115,'Sales Prices'!$A$2:$B$13,2,FALSE)</f>
        <v>1.5</v>
      </c>
    </row>
    <row r="32116" spans="1:4" x14ac:dyDescent="0.25">
      <c r="A32116" s="5">
        <v>42224</v>
      </c>
      <c r="B32116" s="1">
        <v>1.4300000000000002</v>
      </c>
      <c r="C32116" t="s">
        <v>15</v>
      </c>
      <c r="D32116" s="4">
        <f>VLOOKUP(C32116,'Sales Prices'!$A$2:$B$13,2,FALSE)</f>
        <v>3.8</v>
      </c>
    </row>
    <row r="32117" spans="1:4" x14ac:dyDescent="0.25">
      <c r="A32117" s="5">
        <v>42224</v>
      </c>
      <c r="B32117" s="1">
        <v>1.4342000000000001</v>
      </c>
      <c r="C32117" t="s">
        <v>20</v>
      </c>
      <c r="D32117" s="4">
        <f>VLOOKUP(C32117,'Sales Prices'!$A$2:$B$13,2,FALSE)</f>
        <v>2</v>
      </c>
    </row>
    <row r="32118" spans="1:4" x14ac:dyDescent="0.25">
      <c r="A32118" s="5">
        <v>42224</v>
      </c>
      <c r="B32118" s="1">
        <v>1.4359000000000002</v>
      </c>
      <c r="C32118" t="s">
        <v>28</v>
      </c>
      <c r="D32118" s="4">
        <f>VLOOKUP(C32118,'Sales Prices'!$A$2:$B$13,2,FALSE)</f>
        <v>1.5</v>
      </c>
    </row>
    <row r="32119" spans="1:4" x14ac:dyDescent="0.25">
      <c r="A32119" s="5">
        <v>42224</v>
      </c>
      <c r="B32119" s="1">
        <v>1.4373</v>
      </c>
      <c r="C32119" t="s">
        <v>4</v>
      </c>
      <c r="D32119" s="4">
        <f>VLOOKUP(C32119,'Sales Prices'!$A$2:$B$13,2,FALSE)</f>
        <v>3.5</v>
      </c>
    </row>
    <row r="32120" spans="1:4" x14ac:dyDescent="0.25">
      <c r="A32120" s="5">
        <v>42224</v>
      </c>
      <c r="B32120" s="1">
        <v>1.4381000000000002</v>
      </c>
      <c r="C32120" t="s">
        <v>24</v>
      </c>
      <c r="D32120" s="4">
        <f>VLOOKUP(C32120,'Sales Prices'!$A$2:$B$13,2,FALSE)</f>
        <v>3.25</v>
      </c>
    </row>
    <row r="32121" spans="1:4" x14ac:dyDescent="0.25">
      <c r="A32121" s="5">
        <v>42224</v>
      </c>
      <c r="B32121" s="1">
        <v>1.4390000000000001</v>
      </c>
      <c r="C32121" t="s">
        <v>20</v>
      </c>
      <c r="D32121" s="4">
        <f>VLOOKUP(C32121,'Sales Prices'!$A$2:$B$13,2,FALSE)</f>
        <v>2</v>
      </c>
    </row>
    <row r="32122" spans="1:4" x14ac:dyDescent="0.25">
      <c r="A32122" s="5">
        <v>42224</v>
      </c>
      <c r="B32122" s="1">
        <v>1.4492</v>
      </c>
      <c r="C32122" t="s">
        <v>24</v>
      </c>
      <c r="D32122" s="4">
        <f>VLOOKUP(C32122,'Sales Prices'!$A$2:$B$13,2,FALSE)</f>
        <v>3.25</v>
      </c>
    </row>
    <row r="32123" spans="1:4" x14ac:dyDescent="0.25">
      <c r="A32123" s="5">
        <v>42224</v>
      </c>
      <c r="B32123" s="1">
        <v>1.4517000000000002</v>
      </c>
      <c r="C32123" t="s">
        <v>20</v>
      </c>
      <c r="D32123" s="4">
        <f>VLOOKUP(C32123,'Sales Prices'!$A$2:$B$13,2,FALSE)</f>
        <v>2</v>
      </c>
    </row>
    <row r="32124" spans="1:4" x14ac:dyDescent="0.25">
      <c r="A32124" s="5">
        <v>42224</v>
      </c>
      <c r="B32124" s="1">
        <v>1.4566000000000001</v>
      </c>
      <c r="C32124" t="s">
        <v>28</v>
      </c>
      <c r="D32124" s="4">
        <f>VLOOKUP(C32124,'Sales Prices'!$A$2:$B$13,2,FALSE)</f>
        <v>1.5</v>
      </c>
    </row>
    <row r="32125" spans="1:4" x14ac:dyDescent="0.25">
      <c r="A32125" s="5">
        <v>42224</v>
      </c>
      <c r="B32125" s="1">
        <v>1.4604000000000001</v>
      </c>
      <c r="C32125" t="s">
        <v>20</v>
      </c>
      <c r="D32125" s="4">
        <f>VLOOKUP(C32125,'Sales Prices'!$A$2:$B$13,2,FALSE)</f>
        <v>2</v>
      </c>
    </row>
    <row r="32126" spans="1:4" x14ac:dyDescent="0.25">
      <c r="A32126" s="5">
        <v>42224</v>
      </c>
      <c r="B32126" s="1">
        <v>1.4627000000000001</v>
      </c>
      <c r="C32126" t="s">
        <v>0</v>
      </c>
      <c r="D32126" s="4">
        <f>VLOOKUP(C32126,'Sales Prices'!$A$2:$B$13,2,FALSE)</f>
        <v>2.5</v>
      </c>
    </row>
    <row r="32127" spans="1:4" x14ac:dyDescent="0.25">
      <c r="A32127" s="5">
        <v>42224</v>
      </c>
      <c r="B32127" s="1">
        <v>1.4673</v>
      </c>
      <c r="C32127" t="s">
        <v>0</v>
      </c>
      <c r="D32127" s="4">
        <f>VLOOKUP(C32127,'Sales Prices'!$A$2:$B$13,2,FALSE)</f>
        <v>2.5</v>
      </c>
    </row>
    <row r="32128" spans="1:4" x14ac:dyDescent="0.25">
      <c r="A32128" s="5">
        <v>42224</v>
      </c>
      <c r="B32128" s="1">
        <v>1.4679000000000002</v>
      </c>
      <c r="C32128" t="s">
        <v>4</v>
      </c>
      <c r="D32128" s="4">
        <f>VLOOKUP(C32128,'Sales Prices'!$A$2:$B$13,2,FALSE)</f>
        <v>3.5</v>
      </c>
    </row>
    <row r="32129" spans="1:4" x14ac:dyDescent="0.25">
      <c r="A32129" s="5">
        <v>42224</v>
      </c>
      <c r="B32129" s="1">
        <v>1.4683000000000002</v>
      </c>
      <c r="C32129" t="s">
        <v>28</v>
      </c>
      <c r="D32129" s="4">
        <f>VLOOKUP(C32129,'Sales Prices'!$A$2:$B$13,2,FALSE)</f>
        <v>1.5</v>
      </c>
    </row>
    <row r="32130" spans="1:4" x14ac:dyDescent="0.25">
      <c r="A32130" s="5">
        <v>42224</v>
      </c>
      <c r="B32130" s="1">
        <v>1.4728000000000001</v>
      </c>
      <c r="C32130" t="s">
        <v>4</v>
      </c>
      <c r="D32130" s="4">
        <f>VLOOKUP(C32130,'Sales Prices'!$A$2:$B$13,2,FALSE)</f>
        <v>3.5</v>
      </c>
    </row>
    <row r="32131" spans="1:4" x14ac:dyDescent="0.25">
      <c r="A32131" s="5">
        <v>42224</v>
      </c>
      <c r="B32131" s="1">
        <v>1.4825000000000002</v>
      </c>
      <c r="C32131" t="s">
        <v>20</v>
      </c>
      <c r="D32131" s="4">
        <f>VLOOKUP(C32131,'Sales Prices'!$A$2:$B$13,2,FALSE)</f>
        <v>2</v>
      </c>
    </row>
    <row r="32132" spans="1:4" x14ac:dyDescent="0.25">
      <c r="A32132" s="5">
        <v>42224</v>
      </c>
      <c r="B32132" s="1">
        <v>1.4833000000000001</v>
      </c>
      <c r="C32132" t="s">
        <v>5</v>
      </c>
      <c r="D32132" s="4">
        <f>VLOOKUP(C32132,'Sales Prices'!$A$2:$B$13,2,FALSE)</f>
        <v>2.99</v>
      </c>
    </row>
    <row r="32133" spans="1:4" x14ac:dyDescent="0.25">
      <c r="A32133" s="5">
        <v>42224</v>
      </c>
      <c r="B32133" s="1">
        <v>1.4860000000000002</v>
      </c>
      <c r="C32133" t="s">
        <v>15</v>
      </c>
      <c r="D32133" s="4">
        <f>VLOOKUP(C32133,'Sales Prices'!$A$2:$B$13,2,FALSE)</f>
        <v>3.8</v>
      </c>
    </row>
    <row r="32134" spans="1:4" x14ac:dyDescent="0.25">
      <c r="A32134" s="5">
        <v>42224</v>
      </c>
      <c r="B32134" s="1">
        <v>1.4898</v>
      </c>
      <c r="C32134" t="s">
        <v>20</v>
      </c>
      <c r="D32134" s="4">
        <f>VLOOKUP(C32134,'Sales Prices'!$A$2:$B$13,2,FALSE)</f>
        <v>2</v>
      </c>
    </row>
    <row r="32135" spans="1:4" x14ac:dyDescent="0.25">
      <c r="A32135" s="5">
        <v>42224</v>
      </c>
      <c r="B32135" s="1">
        <v>1.4905000000000002</v>
      </c>
      <c r="C32135" t="s">
        <v>0</v>
      </c>
      <c r="D32135" s="4">
        <f>VLOOKUP(C32135,'Sales Prices'!$A$2:$B$13,2,FALSE)</f>
        <v>2.5</v>
      </c>
    </row>
    <row r="32136" spans="1:4" x14ac:dyDescent="0.25">
      <c r="A32136" s="5">
        <v>42224</v>
      </c>
      <c r="B32136" s="1">
        <v>1.496</v>
      </c>
      <c r="C32136" t="s">
        <v>15</v>
      </c>
      <c r="D32136" s="4">
        <f>VLOOKUP(C32136,'Sales Prices'!$A$2:$B$13,2,FALSE)</f>
        <v>3.8</v>
      </c>
    </row>
    <row r="32137" spans="1:4" x14ac:dyDescent="0.25">
      <c r="A32137" s="5">
        <v>42224</v>
      </c>
      <c r="B32137" s="1">
        <v>1.4962</v>
      </c>
      <c r="C32137" t="s">
        <v>25</v>
      </c>
      <c r="D32137" s="4">
        <f>VLOOKUP(C32137,'Sales Prices'!$A$2:$B$13,2,FALSE)</f>
        <v>3</v>
      </c>
    </row>
    <row r="32138" spans="1:4" x14ac:dyDescent="0.25">
      <c r="A32138" s="5">
        <v>42224</v>
      </c>
      <c r="B32138" s="1">
        <v>1.4963000000000002</v>
      </c>
      <c r="C32138" t="s">
        <v>15</v>
      </c>
      <c r="D32138" s="4">
        <f>VLOOKUP(C32138,'Sales Prices'!$A$2:$B$13,2,FALSE)</f>
        <v>3.8</v>
      </c>
    </row>
    <row r="32139" spans="1:4" x14ac:dyDescent="0.25">
      <c r="A32139" s="5">
        <v>42224</v>
      </c>
      <c r="B32139" s="1">
        <v>1.4973000000000001</v>
      </c>
      <c r="C32139" t="s">
        <v>14</v>
      </c>
      <c r="D32139" s="4">
        <f>VLOOKUP(C32139,'Sales Prices'!$A$2:$B$13,2,FALSE)</f>
        <v>2.75</v>
      </c>
    </row>
    <row r="32140" spans="1:4" x14ac:dyDescent="0.25">
      <c r="A32140" s="5">
        <v>42224</v>
      </c>
      <c r="B32140" s="1">
        <v>1.5002</v>
      </c>
      <c r="C32140" t="s">
        <v>24</v>
      </c>
      <c r="D32140" s="4">
        <f>VLOOKUP(C32140,'Sales Prices'!$A$2:$B$13,2,FALSE)</f>
        <v>3.25</v>
      </c>
    </row>
    <row r="32141" spans="1:4" x14ac:dyDescent="0.25">
      <c r="A32141" s="5">
        <v>42224</v>
      </c>
      <c r="B32141" s="1">
        <v>1.5031000000000001</v>
      </c>
      <c r="C32141" t="s">
        <v>45</v>
      </c>
      <c r="D32141" s="4">
        <f>VLOOKUP(C32141,'Sales Prices'!$A$2:$B$13,2,FALSE)</f>
        <v>3.5</v>
      </c>
    </row>
    <row r="32142" spans="1:4" x14ac:dyDescent="0.25">
      <c r="A32142" s="5">
        <v>42224</v>
      </c>
      <c r="B32142" s="1">
        <v>1.5043000000000002</v>
      </c>
      <c r="C32142" t="s">
        <v>45</v>
      </c>
      <c r="D32142" s="4">
        <f>VLOOKUP(C32142,'Sales Prices'!$A$2:$B$13,2,FALSE)</f>
        <v>3.5</v>
      </c>
    </row>
    <row r="32143" spans="1:4" x14ac:dyDescent="0.25">
      <c r="A32143" s="5">
        <v>42224</v>
      </c>
      <c r="B32143" s="1">
        <v>1.5049000000000001</v>
      </c>
      <c r="C32143" t="s">
        <v>4</v>
      </c>
      <c r="D32143" s="4">
        <f>VLOOKUP(C32143,'Sales Prices'!$A$2:$B$13,2,FALSE)</f>
        <v>3.5</v>
      </c>
    </row>
    <row r="32144" spans="1:4" x14ac:dyDescent="0.25">
      <c r="A32144" s="5">
        <v>42224</v>
      </c>
      <c r="B32144" s="1">
        <v>1.5057</v>
      </c>
      <c r="C32144" t="s">
        <v>25</v>
      </c>
      <c r="D32144" s="4">
        <f>VLOOKUP(C32144,'Sales Prices'!$A$2:$B$13,2,FALSE)</f>
        <v>3</v>
      </c>
    </row>
    <row r="32145" spans="1:4" x14ac:dyDescent="0.25">
      <c r="A32145" s="5">
        <v>42224</v>
      </c>
      <c r="B32145" s="1">
        <v>1.5067000000000002</v>
      </c>
      <c r="C32145" t="s">
        <v>24</v>
      </c>
      <c r="D32145" s="4">
        <f>VLOOKUP(C32145,'Sales Prices'!$A$2:$B$13,2,FALSE)</f>
        <v>3.25</v>
      </c>
    </row>
    <row r="32146" spans="1:4" x14ac:dyDescent="0.25">
      <c r="A32146" s="5">
        <v>42224</v>
      </c>
      <c r="B32146" s="1">
        <v>1.5070000000000001</v>
      </c>
      <c r="C32146" t="s">
        <v>24</v>
      </c>
      <c r="D32146" s="4">
        <f>VLOOKUP(C32146,'Sales Prices'!$A$2:$B$13,2,FALSE)</f>
        <v>3.25</v>
      </c>
    </row>
    <row r="32147" spans="1:4" x14ac:dyDescent="0.25">
      <c r="A32147" s="5">
        <v>42224</v>
      </c>
      <c r="B32147" s="1">
        <v>1.5099</v>
      </c>
      <c r="C32147" t="s">
        <v>24</v>
      </c>
      <c r="D32147" s="4">
        <f>VLOOKUP(C32147,'Sales Prices'!$A$2:$B$13,2,FALSE)</f>
        <v>3.25</v>
      </c>
    </row>
    <row r="32148" spans="1:4" x14ac:dyDescent="0.25">
      <c r="A32148" s="5">
        <v>42224</v>
      </c>
      <c r="B32148" s="1">
        <v>1.5103</v>
      </c>
      <c r="C32148" t="s">
        <v>20</v>
      </c>
      <c r="D32148" s="4">
        <f>VLOOKUP(C32148,'Sales Prices'!$A$2:$B$13,2,FALSE)</f>
        <v>2</v>
      </c>
    </row>
    <row r="32149" spans="1:4" x14ac:dyDescent="0.25">
      <c r="A32149" s="5">
        <v>42224</v>
      </c>
      <c r="B32149" s="1">
        <v>1.5110000000000001</v>
      </c>
      <c r="C32149" t="s">
        <v>20</v>
      </c>
      <c r="D32149" s="4">
        <f>VLOOKUP(C32149,'Sales Prices'!$A$2:$B$13,2,FALSE)</f>
        <v>2</v>
      </c>
    </row>
    <row r="32150" spans="1:4" x14ac:dyDescent="0.25">
      <c r="A32150" s="5">
        <v>42224</v>
      </c>
      <c r="B32150" s="1">
        <v>1.5123000000000002</v>
      </c>
      <c r="C32150" t="s">
        <v>20</v>
      </c>
      <c r="D32150" s="4">
        <f>VLOOKUP(C32150,'Sales Prices'!$A$2:$B$13,2,FALSE)</f>
        <v>2</v>
      </c>
    </row>
    <row r="32151" spans="1:4" x14ac:dyDescent="0.25">
      <c r="A32151" s="5">
        <v>42224</v>
      </c>
      <c r="B32151" s="1">
        <v>1.5130000000000001</v>
      </c>
      <c r="C32151" t="s">
        <v>45</v>
      </c>
      <c r="D32151" s="4">
        <f>VLOOKUP(C32151,'Sales Prices'!$A$2:$B$13,2,FALSE)</f>
        <v>3.5</v>
      </c>
    </row>
    <row r="32152" spans="1:4" x14ac:dyDescent="0.25">
      <c r="A32152" s="5">
        <v>42224</v>
      </c>
      <c r="B32152" s="1">
        <v>1.5189000000000001</v>
      </c>
      <c r="C32152" t="s">
        <v>16</v>
      </c>
      <c r="D32152" s="4">
        <f>VLOOKUP(C32152,'Sales Prices'!$A$2:$B$13,2,FALSE)</f>
        <v>3</v>
      </c>
    </row>
    <row r="32153" spans="1:4" x14ac:dyDescent="0.25">
      <c r="A32153" s="5">
        <v>42224</v>
      </c>
      <c r="B32153" s="1">
        <v>1.5192000000000001</v>
      </c>
      <c r="C32153" t="s">
        <v>14</v>
      </c>
      <c r="D32153" s="4">
        <f>VLOOKUP(C32153,'Sales Prices'!$A$2:$B$13,2,FALSE)</f>
        <v>2.75</v>
      </c>
    </row>
    <row r="32154" spans="1:4" x14ac:dyDescent="0.25">
      <c r="A32154" s="5">
        <v>42224</v>
      </c>
      <c r="B32154" s="1">
        <v>1.5221</v>
      </c>
      <c r="C32154" t="s">
        <v>24</v>
      </c>
      <c r="D32154" s="4">
        <f>VLOOKUP(C32154,'Sales Prices'!$A$2:$B$13,2,FALSE)</f>
        <v>3.25</v>
      </c>
    </row>
    <row r="32155" spans="1:4" x14ac:dyDescent="0.25">
      <c r="A32155" s="5">
        <v>42224</v>
      </c>
      <c r="B32155" s="1">
        <v>1.5225</v>
      </c>
      <c r="C32155" t="s">
        <v>28</v>
      </c>
      <c r="D32155" s="4">
        <f>VLOOKUP(C32155,'Sales Prices'!$A$2:$B$13,2,FALSE)</f>
        <v>1.5</v>
      </c>
    </row>
    <row r="32156" spans="1:4" x14ac:dyDescent="0.25">
      <c r="A32156" s="5">
        <v>42224</v>
      </c>
      <c r="B32156" s="1">
        <v>1.5251000000000001</v>
      </c>
      <c r="C32156" t="s">
        <v>45</v>
      </c>
      <c r="D32156" s="4">
        <f>VLOOKUP(C32156,'Sales Prices'!$A$2:$B$13,2,FALSE)</f>
        <v>3.5</v>
      </c>
    </row>
    <row r="32157" spans="1:4" x14ac:dyDescent="0.25">
      <c r="A32157" s="5">
        <v>42224</v>
      </c>
      <c r="B32157" s="1">
        <v>1.5266000000000002</v>
      </c>
      <c r="C32157" t="s">
        <v>16</v>
      </c>
      <c r="D32157" s="4">
        <f>VLOOKUP(C32157,'Sales Prices'!$A$2:$B$13,2,FALSE)</f>
        <v>3</v>
      </c>
    </row>
    <row r="32158" spans="1:4" x14ac:dyDescent="0.25">
      <c r="A32158" s="5">
        <v>42224</v>
      </c>
      <c r="B32158" s="1">
        <v>1.5277000000000001</v>
      </c>
      <c r="C32158" t="s">
        <v>20</v>
      </c>
      <c r="D32158" s="4">
        <f>VLOOKUP(C32158,'Sales Prices'!$A$2:$B$13,2,FALSE)</f>
        <v>2</v>
      </c>
    </row>
    <row r="32159" spans="1:4" x14ac:dyDescent="0.25">
      <c r="A32159" s="5">
        <v>42224</v>
      </c>
      <c r="B32159" s="1">
        <v>1.5293000000000001</v>
      </c>
      <c r="C32159" t="s">
        <v>15</v>
      </c>
      <c r="D32159" s="4">
        <f>VLOOKUP(C32159,'Sales Prices'!$A$2:$B$13,2,FALSE)</f>
        <v>3.8</v>
      </c>
    </row>
    <row r="32160" spans="1:4" x14ac:dyDescent="0.25">
      <c r="A32160" s="5">
        <v>42224</v>
      </c>
      <c r="B32160" s="1">
        <v>1.5298</v>
      </c>
      <c r="C32160" t="s">
        <v>24</v>
      </c>
      <c r="D32160" s="4">
        <f>VLOOKUP(C32160,'Sales Prices'!$A$2:$B$13,2,FALSE)</f>
        <v>3.25</v>
      </c>
    </row>
    <row r="32161" spans="1:4" x14ac:dyDescent="0.25">
      <c r="A32161" s="5">
        <v>42224</v>
      </c>
      <c r="B32161" s="1">
        <v>1.5308000000000002</v>
      </c>
      <c r="C32161" t="s">
        <v>14</v>
      </c>
      <c r="D32161" s="4">
        <f>VLOOKUP(C32161,'Sales Prices'!$A$2:$B$13,2,FALSE)</f>
        <v>2.75</v>
      </c>
    </row>
    <row r="32162" spans="1:4" x14ac:dyDescent="0.25">
      <c r="A32162" s="5">
        <v>42224</v>
      </c>
      <c r="B32162" s="1">
        <v>1.5344000000000002</v>
      </c>
      <c r="C32162" t="s">
        <v>21</v>
      </c>
      <c r="D32162" s="4">
        <f>VLOOKUP(C32162,'Sales Prices'!$A$2:$B$13,2,FALSE)</f>
        <v>2.65</v>
      </c>
    </row>
    <row r="32163" spans="1:4" x14ac:dyDescent="0.25">
      <c r="A32163" s="5">
        <v>42224</v>
      </c>
      <c r="B32163" s="1">
        <v>1.5370000000000001</v>
      </c>
      <c r="C32163" t="s">
        <v>24</v>
      </c>
      <c r="D32163" s="4">
        <f>VLOOKUP(C32163,'Sales Prices'!$A$2:$B$13,2,FALSE)</f>
        <v>3.25</v>
      </c>
    </row>
    <row r="32164" spans="1:4" x14ac:dyDescent="0.25">
      <c r="A32164" s="5">
        <v>42224</v>
      </c>
      <c r="B32164" s="1">
        <v>1.5410000000000001</v>
      </c>
      <c r="C32164" t="s">
        <v>28</v>
      </c>
      <c r="D32164" s="4">
        <f>VLOOKUP(C32164,'Sales Prices'!$A$2:$B$13,2,FALSE)</f>
        <v>1.5</v>
      </c>
    </row>
    <row r="32165" spans="1:4" x14ac:dyDescent="0.25">
      <c r="A32165" s="5">
        <v>42224</v>
      </c>
      <c r="B32165" s="1">
        <v>1.5435000000000001</v>
      </c>
      <c r="C32165" t="s">
        <v>15</v>
      </c>
      <c r="D32165" s="4">
        <f>VLOOKUP(C32165,'Sales Prices'!$A$2:$B$13,2,FALSE)</f>
        <v>3.8</v>
      </c>
    </row>
    <row r="32166" spans="1:4" x14ac:dyDescent="0.25">
      <c r="A32166" s="5">
        <v>42224</v>
      </c>
      <c r="B32166" s="1">
        <v>1.5438000000000001</v>
      </c>
      <c r="C32166" t="s">
        <v>25</v>
      </c>
      <c r="D32166" s="4">
        <f>VLOOKUP(C32166,'Sales Prices'!$A$2:$B$13,2,FALSE)</f>
        <v>3</v>
      </c>
    </row>
    <row r="32167" spans="1:4" x14ac:dyDescent="0.25">
      <c r="A32167" s="5">
        <v>42224</v>
      </c>
      <c r="B32167" s="1">
        <v>1.5469000000000002</v>
      </c>
      <c r="C32167" t="s">
        <v>24</v>
      </c>
      <c r="D32167" s="4">
        <f>VLOOKUP(C32167,'Sales Prices'!$A$2:$B$13,2,FALSE)</f>
        <v>3.25</v>
      </c>
    </row>
    <row r="32168" spans="1:4" x14ac:dyDescent="0.25">
      <c r="A32168" s="5">
        <v>42224</v>
      </c>
      <c r="B32168" s="1">
        <v>1.5473000000000001</v>
      </c>
      <c r="C32168" t="s">
        <v>15</v>
      </c>
      <c r="D32168" s="4">
        <f>VLOOKUP(C32168,'Sales Prices'!$A$2:$B$13,2,FALSE)</f>
        <v>3.8</v>
      </c>
    </row>
    <row r="32169" spans="1:4" x14ac:dyDescent="0.25">
      <c r="A32169" s="5">
        <v>42224</v>
      </c>
      <c r="B32169" s="1">
        <v>1.5481</v>
      </c>
      <c r="C32169" t="s">
        <v>15</v>
      </c>
      <c r="D32169" s="4">
        <f>VLOOKUP(C32169,'Sales Prices'!$A$2:$B$13,2,FALSE)</f>
        <v>3.8</v>
      </c>
    </row>
    <row r="32170" spans="1:4" x14ac:dyDescent="0.25">
      <c r="A32170" s="5">
        <v>42224</v>
      </c>
      <c r="B32170" s="1">
        <v>1.5482</v>
      </c>
      <c r="C32170" t="s">
        <v>15</v>
      </c>
      <c r="D32170" s="4">
        <f>VLOOKUP(C32170,'Sales Prices'!$A$2:$B$13,2,FALSE)</f>
        <v>3.8</v>
      </c>
    </row>
    <row r="32171" spans="1:4" x14ac:dyDescent="0.25">
      <c r="A32171" s="5">
        <v>42224</v>
      </c>
      <c r="B32171" s="1">
        <v>1.5497000000000001</v>
      </c>
      <c r="C32171" t="s">
        <v>5</v>
      </c>
      <c r="D32171" s="4">
        <f>VLOOKUP(C32171,'Sales Prices'!$A$2:$B$13,2,FALSE)</f>
        <v>2.99</v>
      </c>
    </row>
    <row r="32172" spans="1:4" x14ac:dyDescent="0.25">
      <c r="A32172" s="5">
        <v>42224</v>
      </c>
      <c r="B32172" s="1">
        <v>1.5502</v>
      </c>
      <c r="C32172" t="s">
        <v>4</v>
      </c>
      <c r="D32172" s="4">
        <f>VLOOKUP(C32172,'Sales Prices'!$A$2:$B$13,2,FALSE)</f>
        <v>3.5</v>
      </c>
    </row>
    <row r="32173" spans="1:4" x14ac:dyDescent="0.25">
      <c r="A32173" s="5">
        <v>42224</v>
      </c>
      <c r="B32173" s="1">
        <v>1.5505</v>
      </c>
      <c r="C32173" t="s">
        <v>15</v>
      </c>
      <c r="D32173" s="4">
        <f>VLOOKUP(C32173,'Sales Prices'!$A$2:$B$13,2,FALSE)</f>
        <v>3.8</v>
      </c>
    </row>
    <row r="32174" spans="1:4" x14ac:dyDescent="0.25">
      <c r="A32174" s="5">
        <v>42224</v>
      </c>
      <c r="B32174" s="1">
        <v>1.5522</v>
      </c>
      <c r="C32174" t="s">
        <v>15</v>
      </c>
      <c r="D32174" s="4">
        <f>VLOOKUP(C32174,'Sales Prices'!$A$2:$B$13,2,FALSE)</f>
        <v>3.8</v>
      </c>
    </row>
    <row r="32175" spans="1:4" x14ac:dyDescent="0.25">
      <c r="A32175" s="5">
        <v>42224</v>
      </c>
      <c r="B32175" s="1">
        <v>1.5523</v>
      </c>
      <c r="C32175" t="s">
        <v>4</v>
      </c>
      <c r="D32175" s="4">
        <f>VLOOKUP(C32175,'Sales Prices'!$A$2:$B$13,2,FALSE)</f>
        <v>3.5</v>
      </c>
    </row>
    <row r="32176" spans="1:4" x14ac:dyDescent="0.25">
      <c r="A32176" s="5">
        <v>42224</v>
      </c>
      <c r="B32176" s="1">
        <v>1.5527000000000002</v>
      </c>
      <c r="C32176" t="s">
        <v>20</v>
      </c>
      <c r="D32176" s="4">
        <f>VLOOKUP(C32176,'Sales Prices'!$A$2:$B$13,2,FALSE)</f>
        <v>2</v>
      </c>
    </row>
    <row r="32177" spans="1:4" x14ac:dyDescent="0.25">
      <c r="A32177" s="5">
        <v>42224</v>
      </c>
      <c r="B32177" s="1">
        <v>1.5529000000000002</v>
      </c>
      <c r="C32177" t="s">
        <v>20</v>
      </c>
      <c r="D32177" s="4">
        <f>VLOOKUP(C32177,'Sales Prices'!$A$2:$B$13,2,FALSE)</f>
        <v>2</v>
      </c>
    </row>
    <row r="32178" spans="1:4" x14ac:dyDescent="0.25">
      <c r="A32178" s="5">
        <v>42224</v>
      </c>
      <c r="B32178" s="1">
        <v>1.5533000000000001</v>
      </c>
      <c r="C32178" t="s">
        <v>4</v>
      </c>
      <c r="D32178" s="4">
        <f>VLOOKUP(C32178,'Sales Prices'!$A$2:$B$13,2,FALSE)</f>
        <v>3.5</v>
      </c>
    </row>
    <row r="32179" spans="1:4" x14ac:dyDescent="0.25">
      <c r="A32179" s="5">
        <v>42224</v>
      </c>
      <c r="B32179" s="1">
        <v>1.5544000000000002</v>
      </c>
      <c r="C32179" t="s">
        <v>20</v>
      </c>
      <c r="D32179" s="4">
        <f>VLOOKUP(C32179,'Sales Prices'!$A$2:$B$13,2,FALSE)</f>
        <v>2</v>
      </c>
    </row>
    <row r="32180" spans="1:4" x14ac:dyDescent="0.25">
      <c r="A32180" s="5">
        <v>42224</v>
      </c>
      <c r="B32180" s="1">
        <v>1.5590999999999999</v>
      </c>
      <c r="C32180" t="s">
        <v>24</v>
      </c>
      <c r="D32180" s="4">
        <f>VLOOKUP(C32180,'Sales Prices'!$A$2:$B$13,2,FALSE)</f>
        <v>3.25</v>
      </c>
    </row>
    <row r="32181" spans="1:4" x14ac:dyDescent="0.25">
      <c r="A32181" s="5">
        <v>42224</v>
      </c>
      <c r="B32181" s="1">
        <v>1.5632000000000001</v>
      </c>
      <c r="C32181" t="s">
        <v>25</v>
      </c>
      <c r="D32181" s="4">
        <f>VLOOKUP(C32181,'Sales Prices'!$A$2:$B$13,2,FALSE)</f>
        <v>3</v>
      </c>
    </row>
    <row r="32182" spans="1:4" x14ac:dyDescent="0.25">
      <c r="A32182" s="5">
        <v>42224</v>
      </c>
      <c r="B32182" s="1">
        <v>1.5633000000000001</v>
      </c>
      <c r="C32182" t="s">
        <v>16</v>
      </c>
      <c r="D32182" s="4">
        <f>VLOOKUP(C32182,'Sales Prices'!$A$2:$B$13,2,FALSE)</f>
        <v>3</v>
      </c>
    </row>
    <row r="32183" spans="1:4" x14ac:dyDescent="0.25">
      <c r="A32183" s="5">
        <v>42224</v>
      </c>
      <c r="B32183" s="1">
        <v>1.5658000000000001</v>
      </c>
      <c r="C32183" t="s">
        <v>15</v>
      </c>
      <c r="D32183" s="4">
        <f>VLOOKUP(C32183,'Sales Prices'!$A$2:$B$13,2,FALSE)</f>
        <v>3.8</v>
      </c>
    </row>
    <row r="32184" spans="1:4" x14ac:dyDescent="0.25">
      <c r="A32184" s="5">
        <v>42224</v>
      </c>
      <c r="B32184" s="1">
        <v>1.5676000000000001</v>
      </c>
      <c r="C32184" t="s">
        <v>14</v>
      </c>
      <c r="D32184" s="4">
        <f>VLOOKUP(C32184,'Sales Prices'!$A$2:$B$13,2,FALSE)</f>
        <v>2.75</v>
      </c>
    </row>
    <row r="32185" spans="1:4" x14ac:dyDescent="0.25">
      <c r="A32185" s="5">
        <v>42224</v>
      </c>
      <c r="B32185" s="1">
        <v>1.5680000000000001</v>
      </c>
      <c r="C32185" t="s">
        <v>5</v>
      </c>
      <c r="D32185" s="4">
        <f>VLOOKUP(C32185,'Sales Prices'!$A$2:$B$13,2,FALSE)</f>
        <v>2.99</v>
      </c>
    </row>
    <row r="32186" spans="1:4" x14ac:dyDescent="0.25">
      <c r="A32186" s="5">
        <v>42224</v>
      </c>
      <c r="B32186" s="1">
        <v>1.5682</v>
      </c>
      <c r="C32186" t="s">
        <v>15</v>
      </c>
      <c r="D32186" s="4">
        <f>VLOOKUP(C32186,'Sales Prices'!$A$2:$B$13,2,FALSE)</f>
        <v>3.8</v>
      </c>
    </row>
    <row r="32187" spans="1:4" x14ac:dyDescent="0.25">
      <c r="A32187" s="5">
        <v>42224</v>
      </c>
      <c r="B32187" s="1">
        <v>1.5694000000000001</v>
      </c>
      <c r="C32187" t="s">
        <v>20</v>
      </c>
      <c r="D32187" s="4">
        <f>VLOOKUP(C32187,'Sales Prices'!$A$2:$B$13,2,FALSE)</f>
        <v>2</v>
      </c>
    </row>
    <row r="32188" spans="1:4" x14ac:dyDescent="0.25">
      <c r="A32188" s="5">
        <v>42224</v>
      </c>
      <c r="B32188" s="1">
        <v>1.5710000000000002</v>
      </c>
      <c r="C32188" t="s">
        <v>5</v>
      </c>
      <c r="D32188" s="4">
        <f>VLOOKUP(C32188,'Sales Prices'!$A$2:$B$13,2,FALSE)</f>
        <v>2.99</v>
      </c>
    </row>
    <row r="32189" spans="1:4" x14ac:dyDescent="0.25">
      <c r="A32189" s="5">
        <v>42224</v>
      </c>
      <c r="B32189" s="1">
        <v>1.5714000000000001</v>
      </c>
      <c r="C32189" t="s">
        <v>45</v>
      </c>
      <c r="D32189" s="4">
        <f>VLOOKUP(C32189,'Sales Prices'!$A$2:$B$13,2,FALSE)</f>
        <v>3.5</v>
      </c>
    </row>
    <row r="32190" spans="1:4" x14ac:dyDescent="0.25">
      <c r="A32190" s="5">
        <v>42224</v>
      </c>
      <c r="B32190" s="1">
        <v>1.5719000000000001</v>
      </c>
      <c r="C32190" t="s">
        <v>20</v>
      </c>
      <c r="D32190" s="4">
        <f>VLOOKUP(C32190,'Sales Prices'!$A$2:$B$13,2,FALSE)</f>
        <v>2</v>
      </c>
    </row>
    <row r="32191" spans="1:4" x14ac:dyDescent="0.25">
      <c r="A32191" s="5">
        <v>42224</v>
      </c>
      <c r="B32191" s="1">
        <v>1.5765000000000002</v>
      </c>
      <c r="C32191" t="s">
        <v>28</v>
      </c>
      <c r="D32191" s="4">
        <f>VLOOKUP(C32191,'Sales Prices'!$A$2:$B$13,2,FALSE)</f>
        <v>1.5</v>
      </c>
    </row>
    <row r="32192" spans="1:4" x14ac:dyDescent="0.25">
      <c r="A32192" s="5">
        <v>42224</v>
      </c>
      <c r="B32192" s="1">
        <v>1.5789</v>
      </c>
      <c r="C32192" t="s">
        <v>0</v>
      </c>
      <c r="D32192" s="4">
        <f>VLOOKUP(C32192,'Sales Prices'!$A$2:$B$13,2,FALSE)</f>
        <v>2.5</v>
      </c>
    </row>
    <row r="32193" spans="1:4" x14ac:dyDescent="0.25">
      <c r="A32193" s="5">
        <v>42224</v>
      </c>
      <c r="B32193" s="1">
        <v>1.5793000000000001</v>
      </c>
      <c r="C32193" t="s">
        <v>24</v>
      </c>
      <c r="D32193" s="4">
        <f>VLOOKUP(C32193,'Sales Prices'!$A$2:$B$13,2,FALSE)</f>
        <v>3.25</v>
      </c>
    </row>
    <row r="32194" spans="1:4" x14ac:dyDescent="0.25">
      <c r="A32194" s="5">
        <v>42224</v>
      </c>
      <c r="B32194" s="1">
        <v>1.5811999999999999</v>
      </c>
      <c r="C32194" t="s">
        <v>24</v>
      </c>
      <c r="D32194" s="4">
        <f>VLOOKUP(C32194,'Sales Prices'!$A$2:$B$13,2,FALSE)</f>
        <v>3.25</v>
      </c>
    </row>
    <row r="32195" spans="1:4" x14ac:dyDescent="0.25">
      <c r="A32195" s="5">
        <v>42224</v>
      </c>
      <c r="B32195" s="1">
        <v>1.5883</v>
      </c>
      <c r="C32195" t="s">
        <v>20</v>
      </c>
      <c r="D32195" s="4">
        <f>VLOOKUP(C32195,'Sales Prices'!$A$2:$B$13,2,FALSE)</f>
        <v>2</v>
      </c>
    </row>
    <row r="32196" spans="1:4" x14ac:dyDescent="0.25">
      <c r="A32196" s="5">
        <v>42224</v>
      </c>
      <c r="B32196" s="1">
        <v>1.5886</v>
      </c>
      <c r="C32196" t="s">
        <v>28</v>
      </c>
      <c r="D32196" s="4">
        <f>VLOOKUP(C32196,'Sales Prices'!$A$2:$B$13,2,FALSE)</f>
        <v>1.5</v>
      </c>
    </row>
    <row r="32197" spans="1:4" x14ac:dyDescent="0.25">
      <c r="A32197" s="5">
        <v>42224</v>
      </c>
      <c r="B32197" s="1">
        <v>1.5911</v>
      </c>
      <c r="C32197" t="s">
        <v>45</v>
      </c>
      <c r="D32197" s="4">
        <f>VLOOKUP(C32197,'Sales Prices'!$A$2:$B$13,2,FALSE)</f>
        <v>3.5</v>
      </c>
    </row>
    <row r="32198" spans="1:4" x14ac:dyDescent="0.25">
      <c r="A32198" s="5">
        <v>42224</v>
      </c>
      <c r="B32198" s="1">
        <v>1.5928</v>
      </c>
      <c r="C32198" t="s">
        <v>4</v>
      </c>
      <c r="D32198" s="4">
        <f>VLOOKUP(C32198,'Sales Prices'!$A$2:$B$13,2,FALSE)</f>
        <v>3.5</v>
      </c>
    </row>
    <row r="32199" spans="1:4" x14ac:dyDescent="0.25">
      <c r="A32199" s="5">
        <v>42224</v>
      </c>
      <c r="B32199" s="1">
        <v>1.5933000000000002</v>
      </c>
      <c r="C32199" t="s">
        <v>14</v>
      </c>
      <c r="D32199" s="4">
        <f>VLOOKUP(C32199,'Sales Prices'!$A$2:$B$13,2,FALSE)</f>
        <v>2.75</v>
      </c>
    </row>
    <row r="32200" spans="1:4" x14ac:dyDescent="0.25">
      <c r="A32200" s="5">
        <v>42224</v>
      </c>
      <c r="B32200" s="1">
        <v>1.5951</v>
      </c>
      <c r="C32200" t="s">
        <v>45</v>
      </c>
      <c r="D32200" s="4">
        <f>VLOOKUP(C32200,'Sales Prices'!$A$2:$B$13,2,FALSE)</f>
        <v>3.5</v>
      </c>
    </row>
    <row r="32201" spans="1:4" x14ac:dyDescent="0.25">
      <c r="A32201" s="5">
        <v>42224</v>
      </c>
      <c r="B32201" s="1">
        <v>1.5958000000000001</v>
      </c>
      <c r="C32201" t="s">
        <v>4</v>
      </c>
      <c r="D32201" s="4">
        <f>VLOOKUP(C32201,'Sales Prices'!$A$2:$B$13,2,FALSE)</f>
        <v>3.5</v>
      </c>
    </row>
    <row r="32202" spans="1:4" x14ac:dyDescent="0.25">
      <c r="A32202" s="5">
        <v>42224</v>
      </c>
      <c r="B32202" s="1">
        <v>1.5988000000000002</v>
      </c>
      <c r="C32202" t="s">
        <v>45</v>
      </c>
      <c r="D32202" s="4">
        <f>VLOOKUP(C32202,'Sales Prices'!$A$2:$B$13,2,FALSE)</f>
        <v>3.5</v>
      </c>
    </row>
    <row r="32203" spans="1:4" x14ac:dyDescent="0.25">
      <c r="A32203" s="5">
        <v>42224</v>
      </c>
      <c r="B32203" s="1">
        <v>1.6019000000000001</v>
      </c>
      <c r="C32203" t="s">
        <v>25</v>
      </c>
      <c r="D32203" s="4">
        <f>VLOOKUP(C32203,'Sales Prices'!$A$2:$B$13,2,FALSE)</f>
        <v>3</v>
      </c>
    </row>
    <row r="32204" spans="1:4" x14ac:dyDescent="0.25">
      <c r="A32204" s="5">
        <v>42224</v>
      </c>
      <c r="B32204" s="1">
        <v>1.6032000000000002</v>
      </c>
      <c r="C32204" t="s">
        <v>24</v>
      </c>
      <c r="D32204" s="4">
        <f>VLOOKUP(C32204,'Sales Prices'!$A$2:$B$13,2,FALSE)</f>
        <v>3.25</v>
      </c>
    </row>
    <row r="32205" spans="1:4" x14ac:dyDescent="0.25">
      <c r="A32205" s="5">
        <v>42224</v>
      </c>
      <c r="B32205" s="1">
        <v>1.6034000000000002</v>
      </c>
      <c r="C32205" t="s">
        <v>24</v>
      </c>
      <c r="D32205" s="4">
        <f>VLOOKUP(C32205,'Sales Prices'!$A$2:$B$13,2,FALSE)</f>
        <v>3.25</v>
      </c>
    </row>
    <row r="32206" spans="1:4" x14ac:dyDescent="0.25">
      <c r="A32206" s="5">
        <v>42224</v>
      </c>
      <c r="B32206" s="1">
        <v>1.6046</v>
      </c>
      <c r="C32206" t="s">
        <v>14</v>
      </c>
      <c r="D32206" s="4">
        <f>VLOOKUP(C32206,'Sales Prices'!$A$2:$B$13,2,FALSE)</f>
        <v>2.75</v>
      </c>
    </row>
    <row r="32207" spans="1:4" x14ac:dyDescent="0.25">
      <c r="A32207" s="5">
        <v>42224</v>
      </c>
      <c r="B32207" s="1">
        <v>1.605</v>
      </c>
      <c r="C32207" t="s">
        <v>0</v>
      </c>
      <c r="D32207" s="4">
        <f>VLOOKUP(C32207,'Sales Prices'!$A$2:$B$13,2,FALSE)</f>
        <v>2.5</v>
      </c>
    </row>
    <row r="32208" spans="1:4" x14ac:dyDescent="0.25">
      <c r="A32208" s="5">
        <v>42224</v>
      </c>
      <c r="B32208" s="1">
        <v>1.6071</v>
      </c>
      <c r="C32208" t="s">
        <v>20</v>
      </c>
      <c r="D32208" s="4">
        <f>VLOOKUP(C32208,'Sales Prices'!$A$2:$B$13,2,FALSE)</f>
        <v>2</v>
      </c>
    </row>
    <row r="32209" spans="1:4" x14ac:dyDescent="0.25">
      <c r="A32209" s="5">
        <v>42224</v>
      </c>
      <c r="B32209" s="1">
        <v>1.6104000000000001</v>
      </c>
      <c r="C32209" t="s">
        <v>28</v>
      </c>
      <c r="D32209" s="4">
        <f>VLOOKUP(C32209,'Sales Prices'!$A$2:$B$13,2,FALSE)</f>
        <v>1.5</v>
      </c>
    </row>
    <row r="32210" spans="1:4" x14ac:dyDescent="0.25">
      <c r="A32210" s="5">
        <v>42224</v>
      </c>
      <c r="B32210" s="1">
        <v>1.6106000000000003</v>
      </c>
      <c r="C32210" t="s">
        <v>28</v>
      </c>
      <c r="D32210" s="4">
        <f>VLOOKUP(C32210,'Sales Prices'!$A$2:$B$13,2,FALSE)</f>
        <v>1.5</v>
      </c>
    </row>
    <row r="32211" spans="1:4" x14ac:dyDescent="0.25">
      <c r="A32211" s="5">
        <v>42224</v>
      </c>
      <c r="B32211" s="1">
        <v>1.6122000000000001</v>
      </c>
      <c r="C32211" t="s">
        <v>15</v>
      </c>
      <c r="D32211" s="4">
        <f>VLOOKUP(C32211,'Sales Prices'!$A$2:$B$13,2,FALSE)</f>
        <v>3.8</v>
      </c>
    </row>
    <row r="32212" spans="1:4" x14ac:dyDescent="0.25">
      <c r="A32212" s="5">
        <v>42224</v>
      </c>
      <c r="B32212" s="1">
        <v>1.6125</v>
      </c>
      <c r="C32212" t="s">
        <v>16</v>
      </c>
      <c r="D32212" s="4">
        <f>VLOOKUP(C32212,'Sales Prices'!$A$2:$B$13,2,FALSE)</f>
        <v>3</v>
      </c>
    </row>
    <row r="32213" spans="1:4" x14ac:dyDescent="0.25">
      <c r="A32213" s="5">
        <v>42224</v>
      </c>
      <c r="B32213" s="1">
        <v>1.6133999999999999</v>
      </c>
      <c r="C32213" t="s">
        <v>20</v>
      </c>
      <c r="D32213" s="4">
        <f>VLOOKUP(C32213,'Sales Prices'!$A$2:$B$13,2,FALSE)</f>
        <v>2</v>
      </c>
    </row>
    <row r="32214" spans="1:4" x14ac:dyDescent="0.25">
      <c r="A32214" s="5">
        <v>42224</v>
      </c>
      <c r="B32214" s="1">
        <v>1.6191</v>
      </c>
      <c r="C32214" t="s">
        <v>45</v>
      </c>
      <c r="D32214" s="4">
        <f>VLOOKUP(C32214,'Sales Prices'!$A$2:$B$13,2,FALSE)</f>
        <v>3.5</v>
      </c>
    </row>
    <row r="32215" spans="1:4" x14ac:dyDescent="0.25">
      <c r="A32215" s="5">
        <v>42224</v>
      </c>
      <c r="B32215" s="1">
        <v>1.6241000000000001</v>
      </c>
      <c r="C32215" t="s">
        <v>28</v>
      </c>
      <c r="D32215" s="4">
        <f>VLOOKUP(C32215,'Sales Prices'!$A$2:$B$13,2,FALSE)</f>
        <v>1.5</v>
      </c>
    </row>
    <row r="32216" spans="1:4" x14ac:dyDescent="0.25">
      <c r="A32216" s="5">
        <v>42224</v>
      </c>
      <c r="B32216" s="1">
        <v>1.6242000000000001</v>
      </c>
      <c r="C32216" t="s">
        <v>21</v>
      </c>
      <c r="D32216" s="4">
        <f>VLOOKUP(C32216,'Sales Prices'!$A$2:$B$13,2,FALSE)</f>
        <v>2.65</v>
      </c>
    </row>
    <row r="32217" spans="1:4" x14ac:dyDescent="0.25">
      <c r="A32217" s="5">
        <v>42224</v>
      </c>
      <c r="B32217" s="1">
        <v>1.6257000000000001</v>
      </c>
      <c r="C32217" t="s">
        <v>14</v>
      </c>
      <c r="D32217" s="4">
        <f>VLOOKUP(C32217,'Sales Prices'!$A$2:$B$13,2,FALSE)</f>
        <v>2.75</v>
      </c>
    </row>
    <row r="32218" spans="1:4" x14ac:dyDescent="0.25">
      <c r="A32218" s="5">
        <v>42224</v>
      </c>
      <c r="B32218" s="1">
        <v>1.6270000000000002</v>
      </c>
      <c r="C32218" t="s">
        <v>5</v>
      </c>
      <c r="D32218" s="4">
        <f>VLOOKUP(C32218,'Sales Prices'!$A$2:$B$13,2,FALSE)</f>
        <v>2.99</v>
      </c>
    </row>
    <row r="32219" spans="1:4" x14ac:dyDescent="0.25">
      <c r="A32219" s="5">
        <v>42224</v>
      </c>
      <c r="B32219" s="1">
        <v>1.6337000000000002</v>
      </c>
      <c r="C32219" t="s">
        <v>5</v>
      </c>
      <c r="D32219" s="4">
        <f>VLOOKUP(C32219,'Sales Prices'!$A$2:$B$13,2,FALSE)</f>
        <v>2.99</v>
      </c>
    </row>
    <row r="32220" spans="1:4" x14ac:dyDescent="0.25">
      <c r="A32220" s="5">
        <v>42224</v>
      </c>
      <c r="B32220" s="1">
        <v>1.6341000000000001</v>
      </c>
      <c r="C32220" t="s">
        <v>14</v>
      </c>
      <c r="D32220" s="4">
        <f>VLOOKUP(C32220,'Sales Prices'!$A$2:$B$13,2,FALSE)</f>
        <v>2.75</v>
      </c>
    </row>
    <row r="32221" spans="1:4" x14ac:dyDescent="0.25">
      <c r="A32221" s="5">
        <v>42224</v>
      </c>
      <c r="B32221" s="1">
        <v>1.6353</v>
      </c>
      <c r="C32221" t="s">
        <v>14</v>
      </c>
      <c r="D32221" s="4">
        <f>VLOOKUP(C32221,'Sales Prices'!$A$2:$B$13,2,FALSE)</f>
        <v>2.75</v>
      </c>
    </row>
    <row r="32222" spans="1:4" x14ac:dyDescent="0.25">
      <c r="A32222" s="5">
        <v>42224</v>
      </c>
      <c r="B32222" s="1">
        <v>1.6364000000000001</v>
      </c>
      <c r="C32222" t="s">
        <v>14</v>
      </c>
      <c r="D32222" s="4">
        <f>VLOOKUP(C32222,'Sales Prices'!$A$2:$B$13,2,FALSE)</f>
        <v>2.75</v>
      </c>
    </row>
    <row r="32223" spans="1:4" x14ac:dyDescent="0.25">
      <c r="A32223" s="5">
        <v>42224</v>
      </c>
      <c r="B32223" s="1">
        <v>1.6399000000000001</v>
      </c>
      <c r="C32223" t="s">
        <v>20</v>
      </c>
      <c r="D32223" s="4">
        <f>VLOOKUP(C32223,'Sales Prices'!$A$2:$B$13,2,FALSE)</f>
        <v>2</v>
      </c>
    </row>
    <row r="32224" spans="1:4" x14ac:dyDescent="0.25">
      <c r="A32224" s="5">
        <v>42224</v>
      </c>
      <c r="B32224" s="1">
        <v>1.6417000000000002</v>
      </c>
      <c r="C32224" t="s">
        <v>20</v>
      </c>
      <c r="D32224" s="4">
        <f>VLOOKUP(C32224,'Sales Prices'!$A$2:$B$13,2,FALSE)</f>
        <v>2</v>
      </c>
    </row>
    <row r="32225" spans="1:4" x14ac:dyDescent="0.25">
      <c r="A32225" s="5">
        <v>42224</v>
      </c>
      <c r="B32225" s="1">
        <v>1.6434000000000002</v>
      </c>
      <c r="C32225" t="s">
        <v>21</v>
      </c>
      <c r="D32225" s="4">
        <f>VLOOKUP(C32225,'Sales Prices'!$A$2:$B$13,2,FALSE)</f>
        <v>2.65</v>
      </c>
    </row>
    <row r="32226" spans="1:4" x14ac:dyDescent="0.25">
      <c r="A32226" s="5">
        <v>42224</v>
      </c>
      <c r="B32226" s="1">
        <v>1.6454</v>
      </c>
      <c r="C32226" t="s">
        <v>25</v>
      </c>
      <c r="D32226" s="4">
        <f>VLOOKUP(C32226,'Sales Prices'!$A$2:$B$13,2,FALSE)</f>
        <v>3</v>
      </c>
    </row>
    <row r="32227" spans="1:4" x14ac:dyDescent="0.25">
      <c r="A32227" s="5">
        <v>42224</v>
      </c>
      <c r="B32227" s="1">
        <v>1.6460000000000001</v>
      </c>
      <c r="C32227" t="s">
        <v>28</v>
      </c>
      <c r="D32227" s="4">
        <f>VLOOKUP(C32227,'Sales Prices'!$A$2:$B$13,2,FALSE)</f>
        <v>1.5</v>
      </c>
    </row>
    <row r="32228" spans="1:4" x14ac:dyDescent="0.25">
      <c r="A32228" s="5">
        <v>42224</v>
      </c>
      <c r="B32228" s="1">
        <v>1.6464000000000001</v>
      </c>
      <c r="C32228" t="s">
        <v>14</v>
      </c>
      <c r="D32228" s="4">
        <f>VLOOKUP(C32228,'Sales Prices'!$A$2:$B$13,2,FALSE)</f>
        <v>2.75</v>
      </c>
    </row>
    <row r="32229" spans="1:4" x14ac:dyDescent="0.25">
      <c r="A32229" s="5">
        <v>42224</v>
      </c>
      <c r="B32229" s="1">
        <v>1.6465000000000001</v>
      </c>
      <c r="C32229" t="s">
        <v>24</v>
      </c>
      <c r="D32229" s="4">
        <f>VLOOKUP(C32229,'Sales Prices'!$A$2:$B$13,2,FALSE)</f>
        <v>3.25</v>
      </c>
    </row>
    <row r="32230" spans="1:4" x14ac:dyDescent="0.25">
      <c r="A32230" s="5">
        <v>42224</v>
      </c>
      <c r="B32230" s="1">
        <v>1.6467000000000001</v>
      </c>
      <c r="C32230" t="s">
        <v>45</v>
      </c>
      <c r="D32230" s="4">
        <f>VLOOKUP(C32230,'Sales Prices'!$A$2:$B$13,2,FALSE)</f>
        <v>3.5</v>
      </c>
    </row>
    <row r="32231" spans="1:4" x14ac:dyDescent="0.25">
      <c r="A32231" s="5">
        <v>42224</v>
      </c>
      <c r="B32231" s="1">
        <v>1.6486000000000001</v>
      </c>
      <c r="C32231" t="s">
        <v>25</v>
      </c>
      <c r="D32231" s="4">
        <f>VLOOKUP(C32231,'Sales Prices'!$A$2:$B$13,2,FALSE)</f>
        <v>3</v>
      </c>
    </row>
    <row r="32232" spans="1:4" x14ac:dyDescent="0.25">
      <c r="A32232" s="5">
        <v>42224</v>
      </c>
      <c r="B32232" s="1">
        <v>1.6489000000000003</v>
      </c>
      <c r="C32232" t="s">
        <v>45</v>
      </c>
      <c r="D32232" s="4">
        <f>VLOOKUP(C32232,'Sales Prices'!$A$2:$B$13,2,FALSE)</f>
        <v>3.5</v>
      </c>
    </row>
    <row r="32233" spans="1:4" x14ac:dyDescent="0.25">
      <c r="A32233" s="5">
        <v>42224</v>
      </c>
      <c r="B32233" s="1">
        <v>1.653</v>
      </c>
      <c r="C32233" t="s">
        <v>45</v>
      </c>
      <c r="D32233" s="4">
        <f>VLOOKUP(C32233,'Sales Prices'!$A$2:$B$13,2,FALSE)</f>
        <v>3.5</v>
      </c>
    </row>
    <row r="32234" spans="1:4" x14ac:dyDescent="0.25">
      <c r="A32234" s="5">
        <v>42224</v>
      </c>
      <c r="B32234" s="1">
        <v>1.6534</v>
      </c>
      <c r="C32234" t="s">
        <v>15</v>
      </c>
      <c r="D32234" s="4">
        <f>VLOOKUP(C32234,'Sales Prices'!$A$2:$B$13,2,FALSE)</f>
        <v>3.8</v>
      </c>
    </row>
    <row r="32235" spans="1:4" x14ac:dyDescent="0.25">
      <c r="A32235" s="5">
        <v>42224</v>
      </c>
      <c r="B32235" s="1">
        <v>1.6542000000000001</v>
      </c>
      <c r="C32235" t="s">
        <v>15</v>
      </c>
      <c r="D32235" s="4">
        <f>VLOOKUP(C32235,'Sales Prices'!$A$2:$B$13,2,FALSE)</f>
        <v>3.8</v>
      </c>
    </row>
    <row r="32236" spans="1:4" x14ac:dyDescent="0.25">
      <c r="A32236" s="5">
        <v>42224</v>
      </c>
      <c r="B32236" s="1">
        <v>1.6543000000000001</v>
      </c>
      <c r="C32236" t="s">
        <v>15</v>
      </c>
      <c r="D32236" s="4">
        <f>VLOOKUP(C32236,'Sales Prices'!$A$2:$B$13,2,FALSE)</f>
        <v>3.8</v>
      </c>
    </row>
    <row r="32237" spans="1:4" x14ac:dyDescent="0.25">
      <c r="A32237" s="5">
        <v>42224</v>
      </c>
      <c r="B32237" s="1">
        <v>1.6546000000000001</v>
      </c>
      <c r="C32237" t="s">
        <v>25</v>
      </c>
      <c r="D32237" s="4">
        <f>VLOOKUP(C32237,'Sales Prices'!$A$2:$B$13,2,FALSE)</f>
        <v>3</v>
      </c>
    </row>
    <row r="32238" spans="1:4" x14ac:dyDescent="0.25">
      <c r="A32238" s="5">
        <v>42225</v>
      </c>
      <c r="B32238" s="1">
        <v>1.348125</v>
      </c>
      <c r="C32238" t="s">
        <v>28</v>
      </c>
      <c r="D32238" s="4">
        <f>VLOOKUP(C32238,'Sales Prices'!$A$2:$B$13,2,FALSE)</f>
        <v>1.5</v>
      </c>
    </row>
    <row r="32239" spans="1:4" x14ac:dyDescent="0.25">
      <c r="A32239" s="5">
        <v>42225</v>
      </c>
      <c r="B32239" s="1">
        <v>1.3493250000000001</v>
      </c>
      <c r="C32239" t="s">
        <v>14</v>
      </c>
      <c r="D32239" s="4">
        <f>VLOOKUP(C32239,'Sales Prices'!$A$2:$B$13,2,FALSE)</f>
        <v>2.75</v>
      </c>
    </row>
    <row r="32240" spans="1:4" x14ac:dyDescent="0.25">
      <c r="A32240" s="5">
        <v>42225</v>
      </c>
      <c r="B32240" s="1">
        <v>1.3498250000000001</v>
      </c>
      <c r="C32240" t="s">
        <v>21</v>
      </c>
      <c r="D32240" s="4">
        <f>VLOOKUP(C32240,'Sales Prices'!$A$2:$B$13,2,FALSE)</f>
        <v>2.65</v>
      </c>
    </row>
    <row r="32241" spans="1:4" x14ac:dyDescent="0.25">
      <c r="A32241" s="5">
        <v>42225</v>
      </c>
      <c r="B32241" s="1">
        <v>1.350125</v>
      </c>
      <c r="C32241" t="s">
        <v>20</v>
      </c>
      <c r="D32241" s="4">
        <f>VLOOKUP(C32241,'Sales Prices'!$A$2:$B$13,2,FALSE)</f>
        <v>2</v>
      </c>
    </row>
    <row r="32242" spans="1:4" x14ac:dyDescent="0.25">
      <c r="A32242" s="5">
        <v>42225</v>
      </c>
      <c r="B32242" s="1">
        <v>1.350425</v>
      </c>
      <c r="C32242" t="s">
        <v>20</v>
      </c>
      <c r="D32242" s="4">
        <f>VLOOKUP(C32242,'Sales Prices'!$A$2:$B$13,2,FALSE)</f>
        <v>2</v>
      </c>
    </row>
    <row r="32243" spans="1:4" x14ac:dyDescent="0.25">
      <c r="A32243" s="5">
        <v>42225</v>
      </c>
      <c r="B32243" s="1">
        <v>1.352725</v>
      </c>
      <c r="C32243" t="s">
        <v>4</v>
      </c>
      <c r="D32243" s="4">
        <f>VLOOKUP(C32243,'Sales Prices'!$A$2:$B$13,2,FALSE)</f>
        <v>3.5</v>
      </c>
    </row>
    <row r="32244" spans="1:4" x14ac:dyDescent="0.25">
      <c r="A32244" s="5">
        <v>42225</v>
      </c>
      <c r="B32244" s="1">
        <v>1.3530250000000001</v>
      </c>
      <c r="C32244" t="s">
        <v>28</v>
      </c>
      <c r="D32244" s="4">
        <f>VLOOKUP(C32244,'Sales Prices'!$A$2:$B$13,2,FALSE)</f>
        <v>1.5</v>
      </c>
    </row>
    <row r="32245" spans="1:4" x14ac:dyDescent="0.25">
      <c r="A32245" s="5">
        <v>42225</v>
      </c>
      <c r="B32245" s="1">
        <v>1.354525</v>
      </c>
      <c r="C32245" t="s">
        <v>14</v>
      </c>
      <c r="D32245" s="4">
        <f>VLOOKUP(C32245,'Sales Prices'!$A$2:$B$13,2,FALSE)</f>
        <v>2.75</v>
      </c>
    </row>
    <row r="32246" spans="1:4" x14ac:dyDescent="0.25">
      <c r="A32246" s="5">
        <v>42225</v>
      </c>
      <c r="B32246" s="1">
        <v>1.3557250000000001</v>
      </c>
      <c r="C32246" t="s">
        <v>16</v>
      </c>
      <c r="D32246" s="4">
        <f>VLOOKUP(C32246,'Sales Prices'!$A$2:$B$13,2,FALSE)</f>
        <v>3</v>
      </c>
    </row>
    <row r="32247" spans="1:4" x14ac:dyDescent="0.25">
      <c r="A32247" s="5">
        <v>42225</v>
      </c>
      <c r="B32247" s="1">
        <v>1.3570250000000001</v>
      </c>
      <c r="C32247" t="s">
        <v>21</v>
      </c>
      <c r="D32247" s="4">
        <f>VLOOKUP(C32247,'Sales Prices'!$A$2:$B$13,2,FALSE)</f>
        <v>2.65</v>
      </c>
    </row>
    <row r="32248" spans="1:4" x14ac:dyDescent="0.25">
      <c r="A32248" s="5">
        <v>42225</v>
      </c>
      <c r="B32248" s="1">
        <v>1.3596250000000001</v>
      </c>
      <c r="C32248" t="s">
        <v>24</v>
      </c>
      <c r="D32248" s="4">
        <f>VLOOKUP(C32248,'Sales Prices'!$A$2:$B$13,2,FALSE)</f>
        <v>3.25</v>
      </c>
    </row>
    <row r="32249" spans="1:4" x14ac:dyDescent="0.25">
      <c r="A32249" s="5">
        <v>42225</v>
      </c>
      <c r="B32249" s="1">
        <v>1.360025</v>
      </c>
      <c r="C32249" t="s">
        <v>15</v>
      </c>
      <c r="D32249" s="4">
        <f>VLOOKUP(C32249,'Sales Prices'!$A$2:$B$13,2,FALSE)</f>
        <v>3.8</v>
      </c>
    </row>
    <row r="32250" spans="1:4" x14ac:dyDescent="0.25">
      <c r="A32250" s="5">
        <v>42225</v>
      </c>
      <c r="B32250" s="1">
        <v>1.360125</v>
      </c>
      <c r="C32250" t="s">
        <v>15</v>
      </c>
      <c r="D32250" s="4">
        <f>VLOOKUP(C32250,'Sales Prices'!$A$2:$B$13,2,FALSE)</f>
        <v>3.8</v>
      </c>
    </row>
    <row r="32251" spans="1:4" x14ac:dyDescent="0.25">
      <c r="A32251" s="5">
        <v>42225</v>
      </c>
      <c r="B32251" s="1">
        <v>1.3617250000000001</v>
      </c>
      <c r="C32251" t="s">
        <v>0</v>
      </c>
      <c r="D32251" s="4">
        <f>VLOOKUP(C32251,'Sales Prices'!$A$2:$B$13,2,FALSE)</f>
        <v>2.5</v>
      </c>
    </row>
    <row r="32252" spans="1:4" x14ac:dyDescent="0.25">
      <c r="A32252" s="5">
        <v>42225</v>
      </c>
      <c r="B32252" s="1">
        <v>1.3657250000000001</v>
      </c>
      <c r="C32252" t="s">
        <v>15</v>
      </c>
      <c r="D32252" s="4">
        <f>VLOOKUP(C32252,'Sales Prices'!$A$2:$B$13,2,FALSE)</f>
        <v>3.8</v>
      </c>
    </row>
    <row r="32253" spans="1:4" x14ac:dyDescent="0.25">
      <c r="A32253" s="5">
        <v>42225</v>
      </c>
      <c r="B32253" s="1">
        <v>1.366125</v>
      </c>
      <c r="C32253" t="s">
        <v>4</v>
      </c>
      <c r="D32253" s="4">
        <f>VLOOKUP(C32253,'Sales Prices'!$A$2:$B$13,2,FALSE)</f>
        <v>3.5</v>
      </c>
    </row>
    <row r="32254" spans="1:4" x14ac:dyDescent="0.25">
      <c r="A32254" s="5">
        <v>42225</v>
      </c>
      <c r="B32254" s="1">
        <v>1.366625</v>
      </c>
      <c r="C32254" t="s">
        <v>15</v>
      </c>
      <c r="D32254" s="4">
        <f>VLOOKUP(C32254,'Sales Prices'!$A$2:$B$13,2,FALSE)</f>
        <v>3.8</v>
      </c>
    </row>
    <row r="32255" spans="1:4" x14ac:dyDescent="0.25">
      <c r="A32255" s="5">
        <v>42225</v>
      </c>
      <c r="B32255" s="1">
        <v>1.3698250000000001</v>
      </c>
      <c r="C32255" t="s">
        <v>14</v>
      </c>
      <c r="D32255" s="4">
        <f>VLOOKUP(C32255,'Sales Prices'!$A$2:$B$13,2,FALSE)</f>
        <v>2.75</v>
      </c>
    </row>
    <row r="32256" spans="1:4" x14ac:dyDescent="0.25">
      <c r="A32256" s="5">
        <v>42225</v>
      </c>
      <c r="B32256" s="1">
        <v>1.370025</v>
      </c>
      <c r="C32256" t="s">
        <v>15</v>
      </c>
      <c r="D32256" s="4">
        <f>VLOOKUP(C32256,'Sales Prices'!$A$2:$B$13,2,FALSE)</f>
        <v>3.8</v>
      </c>
    </row>
    <row r="32257" spans="1:4" x14ac:dyDescent="0.25">
      <c r="A32257" s="5">
        <v>42225</v>
      </c>
      <c r="B32257" s="1">
        <v>1.370725</v>
      </c>
      <c r="C32257" t="s">
        <v>16</v>
      </c>
      <c r="D32257" s="4">
        <f>VLOOKUP(C32257,'Sales Prices'!$A$2:$B$13,2,FALSE)</f>
        <v>3</v>
      </c>
    </row>
    <row r="32258" spans="1:4" x14ac:dyDescent="0.25">
      <c r="A32258" s="5">
        <v>42225</v>
      </c>
      <c r="B32258" s="1">
        <v>1.3735250000000001</v>
      </c>
      <c r="C32258" t="s">
        <v>20</v>
      </c>
      <c r="D32258" s="4">
        <f>VLOOKUP(C32258,'Sales Prices'!$A$2:$B$13,2,FALSE)</f>
        <v>2</v>
      </c>
    </row>
    <row r="32259" spans="1:4" x14ac:dyDescent="0.25">
      <c r="A32259" s="5">
        <v>42225</v>
      </c>
      <c r="B32259" s="1">
        <v>1.374525</v>
      </c>
      <c r="C32259" t="s">
        <v>0</v>
      </c>
      <c r="D32259" s="4">
        <f>VLOOKUP(C32259,'Sales Prices'!$A$2:$B$13,2,FALSE)</f>
        <v>2.5</v>
      </c>
    </row>
    <row r="32260" spans="1:4" x14ac:dyDescent="0.25">
      <c r="A32260" s="5">
        <v>42225</v>
      </c>
      <c r="B32260" s="1">
        <v>1.3780250000000001</v>
      </c>
      <c r="C32260" t="s">
        <v>14</v>
      </c>
      <c r="D32260" s="4">
        <f>VLOOKUP(C32260,'Sales Prices'!$A$2:$B$13,2,FALSE)</f>
        <v>2.75</v>
      </c>
    </row>
    <row r="32261" spans="1:4" x14ac:dyDescent="0.25">
      <c r="A32261" s="5">
        <v>42225</v>
      </c>
      <c r="B32261" s="1">
        <v>1.3812250000000001</v>
      </c>
      <c r="C32261" t="s">
        <v>45</v>
      </c>
      <c r="D32261" s="4">
        <f>VLOOKUP(C32261,'Sales Prices'!$A$2:$B$13,2,FALSE)</f>
        <v>3.5</v>
      </c>
    </row>
    <row r="32262" spans="1:4" x14ac:dyDescent="0.25">
      <c r="A32262" s="5">
        <v>42225</v>
      </c>
      <c r="B32262" s="1">
        <v>1.384325</v>
      </c>
      <c r="C32262" t="s">
        <v>24</v>
      </c>
      <c r="D32262" s="4">
        <f>VLOOKUP(C32262,'Sales Prices'!$A$2:$B$13,2,FALSE)</f>
        <v>3.25</v>
      </c>
    </row>
    <row r="32263" spans="1:4" x14ac:dyDescent="0.25">
      <c r="A32263" s="5">
        <v>42225</v>
      </c>
      <c r="B32263" s="1">
        <v>1.386625</v>
      </c>
      <c r="C32263" t="s">
        <v>5</v>
      </c>
      <c r="D32263" s="4">
        <f>VLOOKUP(C32263,'Sales Prices'!$A$2:$B$13,2,FALSE)</f>
        <v>2.99</v>
      </c>
    </row>
    <row r="32264" spans="1:4" x14ac:dyDescent="0.25">
      <c r="A32264" s="5">
        <v>42225</v>
      </c>
      <c r="B32264" s="1">
        <v>1.3871250000000002</v>
      </c>
      <c r="C32264" t="s">
        <v>20</v>
      </c>
      <c r="D32264" s="4">
        <f>VLOOKUP(C32264,'Sales Prices'!$A$2:$B$13,2,FALSE)</f>
        <v>2</v>
      </c>
    </row>
    <row r="32265" spans="1:4" x14ac:dyDescent="0.25">
      <c r="A32265" s="5">
        <v>42225</v>
      </c>
      <c r="B32265" s="1">
        <v>1.3895249999999999</v>
      </c>
      <c r="C32265" t="s">
        <v>28</v>
      </c>
      <c r="D32265" s="4">
        <f>VLOOKUP(C32265,'Sales Prices'!$A$2:$B$13,2,FALSE)</f>
        <v>1.5</v>
      </c>
    </row>
    <row r="32266" spans="1:4" x14ac:dyDescent="0.25">
      <c r="A32266" s="5">
        <v>42225</v>
      </c>
      <c r="B32266" s="1">
        <v>1.390425</v>
      </c>
      <c r="C32266" t="s">
        <v>4</v>
      </c>
      <c r="D32266" s="4">
        <f>VLOOKUP(C32266,'Sales Prices'!$A$2:$B$13,2,FALSE)</f>
        <v>3.5</v>
      </c>
    </row>
    <row r="32267" spans="1:4" x14ac:dyDescent="0.25">
      <c r="A32267" s="5">
        <v>42225</v>
      </c>
      <c r="B32267" s="1">
        <v>1.390725</v>
      </c>
      <c r="C32267" t="s">
        <v>28</v>
      </c>
      <c r="D32267" s="4">
        <f>VLOOKUP(C32267,'Sales Prices'!$A$2:$B$13,2,FALSE)</f>
        <v>1.5</v>
      </c>
    </row>
    <row r="32268" spans="1:4" x14ac:dyDescent="0.25">
      <c r="A32268" s="5">
        <v>42225</v>
      </c>
      <c r="B32268" s="1">
        <v>1.392325</v>
      </c>
      <c r="C32268" t="s">
        <v>21</v>
      </c>
      <c r="D32268" s="4">
        <f>VLOOKUP(C32268,'Sales Prices'!$A$2:$B$13,2,FALSE)</f>
        <v>2.65</v>
      </c>
    </row>
    <row r="32269" spans="1:4" x14ac:dyDescent="0.25">
      <c r="A32269" s="5">
        <v>42225</v>
      </c>
      <c r="B32269" s="1">
        <v>1.3951250000000002</v>
      </c>
      <c r="C32269" t="s">
        <v>15</v>
      </c>
      <c r="D32269" s="4">
        <f>VLOOKUP(C32269,'Sales Prices'!$A$2:$B$13,2,FALSE)</f>
        <v>3.8</v>
      </c>
    </row>
    <row r="32270" spans="1:4" x14ac:dyDescent="0.25">
      <c r="A32270" s="5">
        <v>42225</v>
      </c>
      <c r="B32270" s="1">
        <v>1.396725</v>
      </c>
      <c r="C32270" t="s">
        <v>0</v>
      </c>
      <c r="D32270" s="4">
        <f>VLOOKUP(C32270,'Sales Prices'!$A$2:$B$13,2,FALSE)</f>
        <v>2.5</v>
      </c>
    </row>
    <row r="32271" spans="1:4" x14ac:dyDescent="0.25">
      <c r="A32271" s="5">
        <v>42225</v>
      </c>
      <c r="B32271" s="1">
        <v>1.3973249999999999</v>
      </c>
      <c r="C32271" t="s">
        <v>5</v>
      </c>
      <c r="D32271" s="4">
        <f>VLOOKUP(C32271,'Sales Prices'!$A$2:$B$13,2,FALSE)</f>
        <v>2.99</v>
      </c>
    </row>
    <row r="32272" spans="1:4" x14ac:dyDescent="0.25">
      <c r="A32272" s="5">
        <v>42225</v>
      </c>
      <c r="B32272" s="1">
        <v>1.398425</v>
      </c>
      <c r="C32272" t="s">
        <v>15</v>
      </c>
      <c r="D32272" s="4">
        <f>VLOOKUP(C32272,'Sales Prices'!$A$2:$B$13,2,FALSE)</f>
        <v>3.8</v>
      </c>
    </row>
    <row r="32273" spans="1:4" x14ac:dyDescent="0.25">
      <c r="A32273" s="5">
        <v>42225</v>
      </c>
      <c r="B32273" s="1">
        <v>1.400425</v>
      </c>
      <c r="C32273" t="s">
        <v>15</v>
      </c>
      <c r="D32273" s="4">
        <f>VLOOKUP(C32273,'Sales Prices'!$A$2:$B$13,2,FALSE)</f>
        <v>3.8</v>
      </c>
    </row>
    <row r="32274" spans="1:4" x14ac:dyDescent="0.25">
      <c r="A32274" s="5">
        <v>42225</v>
      </c>
      <c r="B32274" s="1">
        <v>1.4014250000000001</v>
      </c>
      <c r="C32274" t="s">
        <v>15</v>
      </c>
      <c r="D32274" s="4">
        <f>VLOOKUP(C32274,'Sales Prices'!$A$2:$B$13,2,FALSE)</f>
        <v>3.8</v>
      </c>
    </row>
    <row r="32275" spans="1:4" x14ac:dyDescent="0.25">
      <c r="A32275" s="5">
        <v>42225</v>
      </c>
      <c r="B32275" s="1">
        <v>1.4042250000000001</v>
      </c>
      <c r="C32275" t="s">
        <v>21</v>
      </c>
      <c r="D32275" s="4">
        <f>VLOOKUP(C32275,'Sales Prices'!$A$2:$B$13,2,FALSE)</f>
        <v>2.65</v>
      </c>
    </row>
    <row r="32276" spans="1:4" x14ac:dyDescent="0.25">
      <c r="A32276" s="5">
        <v>42225</v>
      </c>
      <c r="B32276" s="1">
        <v>1.4052250000000002</v>
      </c>
      <c r="C32276" t="s">
        <v>28</v>
      </c>
      <c r="D32276" s="4">
        <f>VLOOKUP(C32276,'Sales Prices'!$A$2:$B$13,2,FALSE)</f>
        <v>1.5</v>
      </c>
    </row>
    <row r="32277" spans="1:4" x14ac:dyDescent="0.25">
      <c r="A32277" s="5">
        <v>42225</v>
      </c>
      <c r="B32277" s="1">
        <v>1.4059250000000001</v>
      </c>
      <c r="C32277" t="s">
        <v>28</v>
      </c>
      <c r="D32277" s="4">
        <f>VLOOKUP(C32277,'Sales Prices'!$A$2:$B$13,2,FALSE)</f>
        <v>1.5</v>
      </c>
    </row>
    <row r="32278" spans="1:4" x14ac:dyDescent="0.25">
      <c r="A32278" s="5">
        <v>42225</v>
      </c>
      <c r="B32278" s="1">
        <v>1.408625</v>
      </c>
      <c r="C32278" t="s">
        <v>0</v>
      </c>
      <c r="D32278" s="4">
        <f>VLOOKUP(C32278,'Sales Prices'!$A$2:$B$13,2,FALSE)</f>
        <v>2.5</v>
      </c>
    </row>
    <row r="32279" spans="1:4" x14ac:dyDescent="0.25">
      <c r="A32279" s="5">
        <v>42225</v>
      </c>
      <c r="B32279" s="1">
        <v>1.4098250000000001</v>
      </c>
      <c r="C32279" t="s">
        <v>24</v>
      </c>
      <c r="D32279" s="4">
        <f>VLOOKUP(C32279,'Sales Prices'!$A$2:$B$13,2,FALSE)</f>
        <v>3.25</v>
      </c>
    </row>
    <row r="32280" spans="1:4" x14ac:dyDescent="0.25">
      <c r="A32280" s="5">
        <v>42225</v>
      </c>
      <c r="B32280" s="1">
        <v>1.4101250000000001</v>
      </c>
      <c r="C32280" t="s">
        <v>24</v>
      </c>
      <c r="D32280" s="4">
        <f>VLOOKUP(C32280,'Sales Prices'!$A$2:$B$13,2,FALSE)</f>
        <v>3.25</v>
      </c>
    </row>
    <row r="32281" spans="1:4" x14ac:dyDescent="0.25">
      <c r="A32281" s="5">
        <v>42225</v>
      </c>
      <c r="B32281" s="1">
        <v>1.410525</v>
      </c>
      <c r="C32281" t="s">
        <v>45</v>
      </c>
      <c r="D32281" s="4">
        <f>VLOOKUP(C32281,'Sales Prices'!$A$2:$B$13,2,FALSE)</f>
        <v>3.5</v>
      </c>
    </row>
    <row r="32282" spans="1:4" x14ac:dyDescent="0.25">
      <c r="A32282" s="5">
        <v>42225</v>
      </c>
      <c r="B32282" s="1">
        <v>1.413225</v>
      </c>
      <c r="C32282" t="s">
        <v>21</v>
      </c>
      <c r="D32282" s="4">
        <f>VLOOKUP(C32282,'Sales Prices'!$A$2:$B$13,2,FALSE)</f>
        <v>2.65</v>
      </c>
    </row>
    <row r="32283" spans="1:4" x14ac:dyDescent="0.25">
      <c r="A32283" s="5">
        <v>42225</v>
      </c>
      <c r="B32283" s="1">
        <v>1.414725</v>
      </c>
      <c r="C32283" t="s">
        <v>45</v>
      </c>
      <c r="D32283" s="4">
        <f>VLOOKUP(C32283,'Sales Prices'!$A$2:$B$13,2,FALSE)</f>
        <v>3.5</v>
      </c>
    </row>
    <row r="32284" spans="1:4" x14ac:dyDescent="0.25">
      <c r="A32284" s="5">
        <v>42225</v>
      </c>
      <c r="B32284" s="1">
        <v>1.417225</v>
      </c>
      <c r="C32284" t="s">
        <v>20</v>
      </c>
      <c r="D32284" s="4">
        <f>VLOOKUP(C32284,'Sales Prices'!$A$2:$B$13,2,FALSE)</f>
        <v>2</v>
      </c>
    </row>
    <row r="32285" spans="1:4" x14ac:dyDescent="0.25">
      <c r="A32285" s="5">
        <v>42225</v>
      </c>
      <c r="B32285" s="1">
        <v>1.4193250000000002</v>
      </c>
      <c r="C32285" t="s">
        <v>45</v>
      </c>
      <c r="D32285" s="4">
        <f>VLOOKUP(C32285,'Sales Prices'!$A$2:$B$13,2,FALSE)</f>
        <v>3.5</v>
      </c>
    </row>
    <row r="32286" spans="1:4" x14ac:dyDescent="0.25">
      <c r="A32286" s="5">
        <v>42225</v>
      </c>
      <c r="B32286" s="1">
        <v>1.4200250000000001</v>
      </c>
      <c r="C32286" t="s">
        <v>28</v>
      </c>
      <c r="D32286" s="4">
        <f>VLOOKUP(C32286,'Sales Prices'!$A$2:$B$13,2,FALSE)</f>
        <v>1.5</v>
      </c>
    </row>
    <row r="32287" spans="1:4" x14ac:dyDescent="0.25">
      <c r="A32287" s="5">
        <v>42225</v>
      </c>
      <c r="B32287" s="1">
        <v>1.4217249999999999</v>
      </c>
      <c r="C32287" t="s">
        <v>20</v>
      </c>
      <c r="D32287" s="4">
        <f>VLOOKUP(C32287,'Sales Prices'!$A$2:$B$13,2,FALSE)</f>
        <v>2</v>
      </c>
    </row>
    <row r="32288" spans="1:4" x14ac:dyDescent="0.25">
      <c r="A32288" s="5">
        <v>42225</v>
      </c>
      <c r="B32288" s="1">
        <v>1.428725</v>
      </c>
      <c r="C32288" t="s">
        <v>4</v>
      </c>
      <c r="D32288" s="4">
        <f>VLOOKUP(C32288,'Sales Prices'!$A$2:$B$13,2,FALSE)</f>
        <v>3.5</v>
      </c>
    </row>
    <row r="32289" spans="1:4" x14ac:dyDescent="0.25">
      <c r="A32289" s="5">
        <v>42225</v>
      </c>
      <c r="B32289" s="1">
        <v>1.431025</v>
      </c>
      <c r="C32289" t="s">
        <v>4</v>
      </c>
      <c r="D32289" s="4">
        <f>VLOOKUP(C32289,'Sales Prices'!$A$2:$B$13,2,FALSE)</f>
        <v>3.5</v>
      </c>
    </row>
    <row r="32290" spans="1:4" x14ac:dyDescent="0.25">
      <c r="A32290" s="5">
        <v>42225</v>
      </c>
      <c r="B32290" s="1">
        <v>1.4356249999999999</v>
      </c>
      <c r="C32290" t="s">
        <v>5</v>
      </c>
      <c r="D32290" s="4">
        <f>VLOOKUP(C32290,'Sales Prices'!$A$2:$B$13,2,FALSE)</f>
        <v>2.99</v>
      </c>
    </row>
    <row r="32291" spans="1:4" x14ac:dyDescent="0.25">
      <c r="A32291" s="5">
        <v>42225</v>
      </c>
      <c r="B32291" s="1">
        <v>1.4359250000000001</v>
      </c>
      <c r="C32291" t="s">
        <v>15</v>
      </c>
      <c r="D32291" s="4">
        <f>VLOOKUP(C32291,'Sales Prices'!$A$2:$B$13,2,FALSE)</f>
        <v>3.8</v>
      </c>
    </row>
    <row r="32292" spans="1:4" x14ac:dyDescent="0.25">
      <c r="A32292" s="5">
        <v>42225</v>
      </c>
      <c r="B32292" s="1">
        <v>1.4384250000000001</v>
      </c>
      <c r="C32292" t="s">
        <v>4</v>
      </c>
      <c r="D32292" s="4">
        <f>VLOOKUP(C32292,'Sales Prices'!$A$2:$B$13,2,FALSE)</f>
        <v>3.5</v>
      </c>
    </row>
    <row r="32293" spans="1:4" x14ac:dyDescent="0.25">
      <c r="A32293" s="5">
        <v>42225</v>
      </c>
      <c r="B32293" s="1">
        <v>1.4403250000000001</v>
      </c>
      <c r="C32293" t="s">
        <v>28</v>
      </c>
      <c r="D32293" s="4">
        <f>VLOOKUP(C32293,'Sales Prices'!$A$2:$B$13,2,FALSE)</f>
        <v>1.5</v>
      </c>
    </row>
    <row r="32294" spans="1:4" x14ac:dyDescent="0.25">
      <c r="A32294" s="5">
        <v>42225</v>
      </c>
      <c r="B32294" s="1">
        <v>1.440625</v>
      </c>
      <c r="C32294" t="s">
        <v>4</v>
      </c>
      <c r="D32294" s="4">
        <f>VLOOKUP(C32294,'Sales Prices'!$A$2:$B$13,2,FALSE)</f>
        <v>3.5</v>
      </c>
    </row>
    <row r="32295" spans="1:4" x14ac:dyDescent="0.25">
      <c r="A32295" s="5">
        <v>42225</v>
      </c>
      <c r="B32295" s="1">
        <v>1.4442250000000001</v>
      </c>
      <c r="C32295" t="s">
        <v>20</v>
      </c>
      <c r="D32295" s="4">
        <f>VLOOKUP(C32295,'Sales Prices'!$A$2:$B$13,2,FALSE)</f>
        <v>2</v>
      </c>
    </row>
    <row r="32296" spans="1:4" x14ac:dyDescent="0.25">
      <c r="A32296" s="5">
        <v>42225</v>
      </c>
      <c r="B32296" s="1">
        <v>1.4463250000000001</v>
      </c>
      <c r="C32296" t="s">
        <v>0</v>
      </c>
      <c r="D32296" s="4">
        <f>VLOOKUP(C32296,'Sales Prices'!$A$2:$B$13,2,FALSE)</f>
        <v>2.5</v>
      </c>
    </row>
    <row r="32297" spans="1:4" x14ac:dyDescent="0.25">
      <c r="A32297" s="5">
        <v>42225</v>
      </c>
      <c r="B32297" s="1">
        <v>1.446725</v>
      </c>
      <c r="C32297" t="s">
        <v>45</v>
      </c>
      <c r="D32297" s="4">
        <f>VLOOKUP(C32297,'Sales Prices'!$A$2:$B$13,2,FALSE)</f>
        <v>3.5</v>
      </c>
    </row>
    <row r="32298" spans="1:4" x14ac:dyDescent="0.25">
      <c r="A32298" s="5">
        <v>42225</v>
      </c>
      <c r="B32298" s="1">
        <v>1.4480250000000001</v>
      </c>
      <c r="C32298" t="s">
        <v>4</v>
      </c>
      <c r="D32298" s="4">
        <f>VLOOKUP(C32298,'Sales Prices'!$A$2:$B$13,2,FALSE)</f>
        <v>3.5</v>
      </c>
    </row>
    <row r="32299" spans="1:4" x14ac:dyDescent="0.25">
      <c r="A32299" s="5">
        <v>42225</v>
      </c>
      <c r="B32299" s="1">
        <v>1.4481250000000001</v>
      </c>
      <c r="C32299" t="s">
        <v>4</v>
      </c>
      <c r="D32299" s="4">
        <f>VLOOKUP(C32299,'Sales Prices'!$A$2:$B$13,2,FALSE)</f>
        <v>3.5</v>
      </c>
    </row>
    <row r="32300" spans="1:4" x14ac:dyDescent="0.25">
      <c r="A32300" s="5">
        <v>42225</v>
      </c>
      <c r="B32300" s="1">
        <v>1.4484250000000001</v>
      </c>
      <c r="C32300" t="s">
        <v>20</v>
      </c>
      <c r="D32300" s="4">
        <f>VLOOKUP(C32300,'Sales Prices'!$A$2:$B$13,2,FALSE)</f>
        <v>2</v>
      </c>
    </row>
    <row r="32301" spans="1:4" x14ac:dyDescent="0.25">
      <c r="A32301" s="5">
        <v>42225</v>
      </c>
      <c r="B32301" s="1">
        <v>1.4499249999999999</v>
      </c>
      <c r="C32301" t="s">
        <v>28</v>
      </c>
      <c r="D32301" s="4">
        <f>VLOOKUP(C32301,'Sales Prices'!$A$2:$B$13,2,FALSE)</f>
        <v>1.5</v>
      </c>
    </row>
    <row r="32302" spans="1:4" x14ac:dyDescent="0.25">
      <c r="A32302" s="5">
        <v>42225</v>
      </c>
      <c r="B32302" s="1">
        <v>1.4525250000000001</v>
      </c>
      <c r="C32302" t="s">
        <v>20</v>
      </c>
      <c r="D32302" s="4">
        <f>VLOOKUP(C32302,'Sales Prices'!$A$2:$B$13,2,FALSE)</f>
        <v>2</v>
      </c>
    </row>
    <row r="32303" spans="1:4" x14ac:dyDescent="0.25">
      <c r="A32303" s="5">
        <v>42225</v>
      </c>
      <c r="B32303" s="1">
        <v>1.456825</v>
      </c>
      <c r="C32303" t="s">
        <v>28</v>
      </c>
      <c r="D32303" s="4">
        <f>VLOOKUP(C32303,'Sales Prices'!$A$2:$B$13,2,FALSE)</f>
        <v>1.5</v>
      </c>
    </row>
    <row r="32304" spans="1:4" x14ac:dyDescent="0.25">
      <c r="A32304" s="5">
        <v>42225</v>
      </c>
      <c r="B32304" s="1">
        <v>1.459125</v>
      </c>
      <c r="C32304" t="s">
        <v>45</v>
      </c>
      <c r="D32304" s="4">
        <f>VLOOKUP(C32304,'Sales Prices'!$A$2:$B$13,2,FALSE)</f>
        <v>3.5</v>
      </c>
    </row>
    <row r="32305" spans="1:4" x14ac:dyDescent="0.25">
      <c r="A32305" s="5">
        <v>42225</v>
      </c>
      <c r="B32305" s="1">
        <v>1.4620250000000001</v>
      </c>
      <c r="C32305" t="s">
        <v>15</v>
      </c>
      <c r="D32305" s="4">
        <f>VLOOKUP(C32305,'Sales Prices'!$A$2:$B$13,2,FALSE)</f>
        <v>3.8</v>
      </c>
    </row>
    <row r="32306" spans="1:4" x14ac:dyDescent="0.25">
      <c r="A32306" s="5">
        <v>42225</v>
      </c>
      <c r="B32306" s="1">
        <v>1.4639250000000001</v>
      </c>
      <c r="C32306" t="s">
        <v>24</v>
      </c>
      <c r="D32306" s="4">
        <f>VLOOKUP(C32306,'Sales Prices'!$A$2:$B$13,2,FALSE)</f>
        <v>3.25</v>
      </c>
    </row>
    <row r="32307" spans="1:4" x14ac:dyDescent="0.25">
      <c r="A32307" s="5">
        <v>42225</v>
      </c>
      <c r="B32307" s="1">
        <v>1.4644250000000001</v>
      </c>
      <c r="C32307" t="s">
        <v>20</v>
      </c>
      <c r="D32307" s="4">
        <f>VLOOKUP(C32307,'Sales Prices'!$A$2:$B$13,2,FALSE)</f>
        <v>2</v>
      </c>
    </row>
    <row r="32308" spans="1:4" x14ac:dyDescent="0.25">
      <c r="A32308" s="5">
        <v>42225</v>
      </c>
      <c r="B32308" s="1">
        <v>1.4706250000000001</v>
      </c>
      <c r="C32308" t="s">
        <v>28</v>
      </c>
      <c r="D32308" s="4">
        <f>VLOOKUP(C32308,'Sales Prices'!$A$2:$B$13,2,FALSE)</f>
        <v>1.5</v>
      </c>
    </row>
    <row r="32309" spans="1:4" x14ac:dyDescent="0.25">
      <c r="A32309" s="5">
        <v>42225</v>
      </c>
      <c r="B32309" s="1">
        <v>1.4720249999999999</v>
      </c>
      <c r="C32309" t="s">
        <v>14</v>
      </c>
      <c r="D32309" s="4">
        <f>VLOOKUP(C32309,'Sales Prices'!$A$2:$B$13,2,FALSE)</f>
        <v>2.75</v>
      </c>
    </row>
    <row r="32310" spans="1:4" x14ac:dyDescent="0.25">
      <c r="A32310" s="5">
        <v>42225</v>
      </c>
      <c r="B32310" s="1">
        <v>1.4721250000000001</v>
      </c>
      <c r="C32310" t="s">
        <v>0</v>
      </c>
      <c r="D32310" s="4">
        <f>VLOOKUP(C32310,'Sales Prices'!$A$2:$B$13,2,FALSE)</f>
        <v>2.5</v>
      </c>
    </row>
    <row r="32311" spans="1:4" x14ac:dyDescent="0.25">
      <c r="A32311" s="5">
        <v>42225</v>
      </c>
      <c r="B32311" s="1">
        <v>1.4748250000000001</v>
      </c>
      <c r="C32311" t="s">
        <v>14</v>
      </c>
      <c r="D32311" s="4">
        <f>VLOOKUP(C32311,'Sales Prices'!$A$2:$B$13,2,FALSE)</f>
        <v>2.75</v>
      </c>
    </row>
    <row r="32312" spans="1:4" x14ac:dyDescent="0.25">
      <c r="A32312" s="5">
        <v>42225</v>
      </c>
      <c r="B32312" s="1">
        <v>1.4761250000000001</v>
      </c>
      <c r="C32312" t="s">
        <v>20</v>
      </c>
      <c r="D32312" s="4">
        <f>VLOOKUP(C32312,'Sales Prices'!$A$2:$B$13,2,FALSE)</f>
        <v>2</v>
      </c>
    </row>
    <row r="32313" spans="1:4" x14ac:dyDescent="0.25">
      <c r="A32313" s="5">
        <v>42225</v>
      </c>
      <c r="B32313" s="1">
        <v>1.477525</v>
      </c>
      <c r="C32313" t="s">
        <v>4</v>
      </c>
      <c r="D32313" s="4">
        <f>VLOOKUP(C32313,'Sales Prices'!$A$2:$B$13,2,FALSE)</f>
        <v>3.5</v>
      </c>
    </row>
    <row r="32314" spans="1:4" x14ac:dyDescent="0.25">
      <c r="A32314" s="5">
        <v>42225</v>
      </c>
      <c r="B32314" s="1">
        <v>1.4785250000000001</v>
      </c>
      <c r="C32314" t="s">
        <v>16</v>
      </c>
      <c r="D32314" s="4">
        <f>VLOOKUP(C32314,'Sales Prices'!$A$2:$B$13,2,FALSE)</f>
        <v>3</v>
      </c>
    </row>
    <row r="32315" spans="1:4" x14ac:dyDescent="0.25">
      <c r="A32315" s="5">
        <v>42225</v>
      </c>
      <c r="B32315" s="1">
        <v>1.479025</v>
      </c>
      <c r="C32315" t="s">
        <v>15</v>
      </c>
      <c r="D32315" s="4">
        <f>VLOOKUP(C32315,'Sales Prices'!$A$2:$B$13,2,FALSE)</f>
        <v>3.8</v>
      </c>
    </row>
    <row r="32316" spans="1:4" x14ac:dyDescent="0.25">
      <c r="A32316" s="5">
        <v>42225</v>
      </c>
      <c r="B32316" s="1">
        <v>1.479725</v>
      </c>
      <c r="C32316" t="s">
        <v>15</v>
      </c>
      <c r="D32316" s="4">
        <f>VLOOKUP(C32316,'Sales Prices'!$A$2:$B$13,2,FALSE)</f>
        <v>3.8</v>
      </c>
    </row>
    <row r="32317" spans="1:4" x14ac:dyDescent="0.25">
      <c r="A32317" s="5">
        <v>42225</v>
      </c>
      <c r="B32317" s="1">
        <v>1.4843250000000001</v>
      </c>
      <c r="C32317" t="s">
        <v>15</v>
      </c>
      <c r="D32317" s="4">
        <f>VLOOKUP(C32317,'Sales Prices'!$A$2:$B$13,2,FALSE)</f>
        <v>3.8</v>
      </c>
    </row>
    <row r="32318" spans="1:4" x14ac:dyDescent="0.25">
      <c r="A32318" s="5">
        <v>42225</v>
      </c>
      <c r="B32318" s="1">
        <v>1.489525</v>
      </c>
      <c r="C32318" t="s">
        <v>15</v>
      </c>
      <c r="D32318" s="4">
        <f>VLOOKUP(C32318,'Sales Prices'!$A$2:$B$13,2,FALSE)</f>
        <v>3.8</v>
      </c>
    </row>
    <row r="32319" spans="1:4" x14ac:dyDescent="0.25">
      <c r="A32319" s="5">
        <v>42225</v>
      </c>
      <c r="B32319" s="1">
        <v>1.493125</v>
      </c>
      <c r="C32319" t="s">
        <v>21</v>
      </c>
      <c r="D32319" s="4">
        <f>VLOOKUP(C32319,'Sales Prices'!$A$2:$B$13,2,FALSE)</f>
        <v>2.65</v>
      </c>
    </row>
    <row r="32320" spans="1:4" x14ac:dyDescent="0.25">
      <c r="A32320" s="5">
        <v>42225</v>
      </c>
      <c r="B32320" s="1">
        <v>1.493425</v>
      </c>
      <c r="C32320" t="s">
        <v>5</v>
      </c>
      <c r="D32320" s="4">
        <f>VLOOKUP(C32320,'Sales Prices'!$A$2:$B$13,2,FALSE)</f>
        <v>2.99</v>
      </c>
    </row>
    <row r="32321" spans="1:4" x14ac:dyDescent="0.25">
      <c r="A32321" s="5">
        <v>42225</v>
      </c>
      <c r="B32321" s="1">
        <v>1.495325</v>
      </c>
      <c r="C32321" t="s">
        <v>20</v>
      </c>
      <c r="D32321" s="4">
        <f>VLOOKUP(C32321,'Sales Prices'!$A$2:$B$13,2,FALSE)</f>
        <v>2</v>
      </c>
    </row>
    <row r="32322" spans="1:4" x14ac:dyDescent="0.25">
      <c r="A32322" s="5">
        <v>42225</v>
      </c>
      <c r="B32322" s="1">
        <v>1.4962249999999999</v>
      </c>
      <c r="C32322" t="s">
        <v>14</v>
      </c>
      <c r="D32322" s="4">
        <f>VLOOKUP(C32322,'Sales Prices'!$A$2:$B$13,2,FALSE)</f>
        <v>2.75</v>
      </c>
    </row>
    <row r="32323" spans="1:4" x14ac:dyDescent="0.25">
      <c r="A32323" s="5">
        <v>42225</v>
      </c>
      <c r="B32323" s="1">
        <v>1.5003250000000001</v>
      </c>
      <c r="C32323" t="s">
        <v>21</v>
      </c>
      <c r="D32323" s="4">
        <f>VLOOKUP(C32323,'Sales Prices'!$A$2:$B$13,2,FALSE)</f>
        <v>2.65</v>
      </c>
    </row>
    <row r="32324" spans="1:4" x14ac:dyDescent="0.25">
      <c r="A32324" s="5">
        <v>42225</v>
      </c>
      <c r="B32324" s="1">
        <v>1.501725</v>
      </c>
      <c r="C32324" t="s">
        <v>16</v>
      </c>
      <c r="D32324" s="4">
        <f>VLOOKUP(C32324,'Sales Prices'!$A$2:$B$13,2,FALSE)</f>
        <v>3</v>
      </c>
    </row>
    <row r="32325" spans="1:4" x14ac:dyDescent="0.25">
      <c r="A32325" s="5">
        <v>42225</v>
      </c>
      <c r="B32325" s="1">
        <v>1.503225</v>
      </c>
      <c r="C32325" t="s">
        <v>15</v>
      </c>
      <c r="D32325" s="4">
        <f>VLOOKUP(C32325,'Sales Prices'!$A$2:$B$13,2,FALSE)</f>
        <v>3.8</v>
      </c>
    </row>
    <row r="32326" spans="1:4" x14ac:dyDescent="0.25">
      <c r="A32326" s="5">
        <v>42225</v>
      </c>
      <c r="B32326" s="1">
        <v>1.503925</v>
      </c>
      <c r="C32326" t="s">
        <v>15</v>
      </c>
      <c r="D32326" s="4">
        <f>VLOOKUP(C32326,'Sales Prices'!$A$2:$B$13,2,FALSE)</f>
        <v>3.8</v>
      </c>
    </row>
    <row r="32327" spans="1:4" x14ac:dyDescent="0.25">
      <c r="A32327" s="5">
        <v>42225</v>
      </c>
      <c r="B32327" s="1">
        <v>1.5062250000000001</v>
      </c>
      <c r="C32327" t="s">
        <v>20</v>
      </c>
      <c r="D32327" s="4">
        <f>VLOOKUP(C32327,'Sales Prices'!$A$2:$B$13,2,FALSE)</f>
        <v>2</v>
      </c>
    </row>
    <row r="32328" spans="1:4" x14ac:dyDescent="0.25">
      <c r="A32328" s="5">
        <v>42225</v>
      </c>
      <c r="B32328" s="1">
        <v>1.5064250000000001</v>
      </c>
      <c r="C32328" t="s">
        <v>28</v>
      </c>
      <c r="D32328" s="4">
        <f>VLOOKUP(C32328,'Sales Prices'!$A$2:$B$13,2,FALSE)</f>
        <v>1.5</v>
      </c>
    </row>
    <row r="32329" spans="1:4" x14ac:dyDescent="0.25">
      <c r="A32329" s="5">
        <v>42225</v>
      </c>
      <c r="B32329" s="1">
        <v>1.5082249999999999</v>
      </c>
      <c r="C32329" t="s">
        <v>14</v>
      </c>
      <c r="D32329" s="4">
        <f>VLOOKUP(C32329,'Sales Prices'!$A$2:$B$13,2,FALSE)</f>
        <v>2.75</v>
      </c>
    </row>
    <row r="32330" spans="1:4" x14ac:dyDescent="0.25">
      <c r="A32330" s="5">
        <v>42225</v>
      </c>
      <c r="B32330" s="1">
        <v>1.5101249999999999</v>
      </c>
      <c r="C32330" t="s">
        <v>4</v>
      </c>
      <c r="D32330" s="4">
        <f>VLOOKUP(C32330,'Sales Prices'!$A$2:$B$13,2,FALSE)</f>
        <v>3.5</v>
      </c>
    </row>
    <row r="32331" spans="1:4" x14ac:dyDescent="0.25">
      <c r="A32331" s="5">
        <v>42225</v>
      </c>
      <c r="B32331" s="1">
        <v>1.5184250000000001</v>
      </c>
      <c r="C32331" t="s">
        <v>15</v>
      </c>
      <c r="D32331" s="4">
        <f>VLOOKUP(C32331,'Sales Prices'!$A$2:$B$13,2,FALSE)</f>
        <v>3.8</v>
      </c>
    </row>
    <row r="32332" spans="1:4" x14ac:dyDescent="0.25">
      <c r="A32332" s="5">
        <v>42225</v>
      </c>
      <c r="B32332" s="1">
        <v>1.5185249999999999</v>
      </c>
      <c r="C32332" t="s">
        <v>14</v>
      </c>
      <c r="D32332" s="4">
        <f>VLOOKUP(C32332,'Sales Prices'!$A$2:$B$13,2,FALSE)</f>
        <v>2.75</v>
      </c>
    </row>
    <row r="32333" spans="1:4" x14ac:dyDescent="0.25">
      <c r="A32333" s="5">
        <v>42225</v>
      </c>
      <c r="B32333" s="1">
        <v>1.5188250000000001</v>
      </c>
      <c r="C32333" t="s">
        <v>0</v>
      </c>
      <c r="D32333" s="4">
        <f>VLOOKUP(C32333,'Sales Prices'!$A$2:$B$13,2,FALSE)</f>
        <v>2.5</v>
      </c>
    </row>
    <row r="32334" spans="1:4" x14ac:dyDescent="0.25">
      <c r="A32334" s="5">
        <v>42225</v>
      </c>
      <c r="B32334" s="1">
        <v>1.519425</v>
      </c>
      <c r="C32334" t="s">
        <v>45</v>
      </c>
      <c r="D32334" s="4">
        <f>VLOOKUP(C32334,'Sales Prices'!$A$2:$B$13,2,FALSE)</f>
        <v>3.5</v>
      </c>
    </row>
    <row r="32335" spans="1:4" x14ac:dyDescent="0.25">
      <c r="A32335" s="5">
        <v>42225</v>
      </c>
      <c r="B32335" s="1">
        <v>1.5204249999999999</v>
      </c>
      <c r="C32335" t="s">
        <v>0</v>
      </c>
      <c r="D32335" s="4">
        <f>VLOOKUP(C32335,'Sales Prices'!$A$2:$B$13,2,FALSE)</f>
        <v>2.5</v>
      </c>
    </row>
    <row r="32336" spans="1:4" x14ac:dyDescent="0.25">
      <c r="A32336" s="5">
        <v>42225</v>
      </c>
      <c r="B32336" s="1">
        <v>1.521325</v>
      </c>
      <c r="C32336" t="s">
        <v>25</v>
      </c>
      <c r="D32336" s="4">
        <f>VLOOKUP(C32336,'Sales Prices'!$A$2:$B$13,2,FALSE)</f>
        <v>3</v>
      </c>
    </row>
    <row r="32337" spans="1:4" x14ac:dyDescent="0.25">
      <c r="A32337" s="5">
        <v>42225</v>
      </c>
      <c r="B32337" s="1">
        <v>1.5224250000000001</v>
      </c>
      <c r="C32337" t="s">
        <v>14</v>
      </c>
      <c r="D32337" s="4">
        <f>VLOOKUP(C32337,'Sales Prices'!$A$2:$B$13,2,FALSE)</f>
        <v>2.75</v>
      </c>
    </row>
    <row r="32338" spans="1:4" x14ac:dyDescent="0.25">
      <c r="A32338" s="5">
        <v>42225</v>
      </c>
      <c r="B32338" s="1">
        <v>1.5247250000000001</v>
      </c>
      <c r="C32338" t="s">
        <v>45</v>
      </c>
      <c r="D32338" s="4">
        <f>VLOOKUP(C32338,'Sales Prices'!$A$2:$B$13,2,FALSE)</f>
        <v>3.5</v>
      </c>
    </row>
    <row r="32339" spans="1:4" x14ac:dyDescent="0.25">
      <c r="A32339" s="5">
        <v>42225</v>
      </c>
      <c r="B32339" s="1">
        <v>1.525325</v>
      </c>
      <c r="C32339" t="s">
        <v>24</v>
      </c>
      <c r="D32339" s="4">
        <f>VLOOKUP(C32339,'Sales Prices'!$A$2:$B$13,2,FALSE)</f>
        <v>3.25</v>
      </c>
    </row>
    <row r="32340" spans="1:4" x14ac:dyDescent="0.25">
      <c r="A32340" s="5">
        <v>42225</v>
      </c>
      <c r="B32340" s="1">
        <v>1.5311250000000001</v>
      </c>
      <c r="C32340" t="s">
        <v>28</v>
      </c>
      <c r="D32340" s="4">
        <f>VLOOKUP(C32340,'Sales Prices'!$A$2:$B$13,2,FALSE)</f>
        <v>1.5</v>
      </c>
    </row>
    <row r="32341" spans="1:4" x14ac:dyDescent="0.25">
      <c r="A32341" s="5">
        <v>42225</v>
      </c>
      <c r="B32341" s="1">
        <v>1.531525</v>
      </c>
      <c r="C32341" t="s">
        <v>20</v>
      </c>
      <c r="D32341" s="4">
        <f>VLOOKUP(C32341,'Sales Prices'!$A$2:$B$13,2,FALSE)</f>
        <v>2</v>
      </c>
    </row>
    <row r="32342" spans="1:4" x14ac:dyDescent="0.25">
      <c r="A32342" s="5">
        <v>42225</v>
      </c>
      <c r="B32342" s="1">
        <v>1.531725</v>
      </c>
      <c r="C32342" t="s">
        <v>4</v>
      </c>
      <c r="D32342" s="4">
        <f>VLOOKUP(C32342,'Sales Prices'!$A$2:$B$13,2,FALSE)</f>
        <v>3.5</v>
      </c>
    </row>
    <row r="32343" spans="1:4" x14ac:dyDescent="0.25">
      <c r="A32343" s="5">
        <v>42225</v>
      </c>
      <c r="B32343" s="1">
        <v>1.533325</v>
      </c>
      <c r="C32343" t="s">
        <v>16</v>
      </c>
      <c r="D32343" s="4">
        <f>VLOOKUP(C32343,'Sales Prices'!$A$2:$B$13,2,FALSE)</f>
        <v>3</v>
      </c>
    </row>
    <row r="32344" spans="1:4" x14ac:dyDescent="0.25">
      <c r="A32344" s="5">
        <v>42225</v>
      </c>
      <c r="B32344" s="1">
        <v>1.538025</v>
      </c>
      <c r="C32344" t="s">
        <v>16</v>
      </c>
      <c r="D32344" s="4">
        <f>VLOOKUP(C32344,'Sales Prices'!$A$2:$B$13,2,FALSE)</f>
        <v>3</v>
      </c>
    </row>
    <row r="32345" spans="1:4" x14ac:dyDescent="0.25">
      <c r="A32345" s="5">
        <v>42225</v>
      </c>
      <c r="B32345" s="1">
        <v>1.539725</v>
      </c>
      <c r="C32345" t="s">
        <v>21</v>
      </c>
      <c r="D32345" s="4">
        <f>VLOOKUP(C32345,'Sales Prices'!$A$2:$B$13,2,FALSE)</f>
        <v>2.65</v>
      </c>
    </row>
    <row r="32346" spans="1:4" x14ac:dyDescent="0.25">
      <c r="A32346" s="5">
        <v>42225</v>
      </c>
      <c r="B32346" s="1">
        <v>1.540225</v>
      </c>
      <c r="C32346" t="s">
        <v>15</v>
      </c>
      <c r="D32346" s="4">
        <f>VLOOKUP(C32346,'Sales Prices'!$A$2:$B$13,2,FALSE)</f>
        <v>3.8</v>
      </c>
    </row>
    <row r="32347" spans="1:4" x14ac:dyDescent="0.25">
      <c r="A32347" s="5">
        <v>42225</v>
      </c>
      <c r="B32347" s="1">
        <v>1.5428250000000001</v>
      </c>
      <c r="C32347" t="s">
        <v>24</v>
      </c>
      <c r="D32347" s="4">
        <f>VLOOKUP(C32347,'Sales Prices'!$A$2:$B$13,2,FALSE)</f>
        <v>3.25</v>
      </c>
    </row>
    <row r="32348" spans="1:4" x14ac:dyDescent="0.25">
      <c r="A32348" s="5">
        <v>42225</v>
      </c>
      <c r="B32348" s="1">
        <v>1.543425</v>
      </c>
      <c r="C32348" t="s">
        <v>15</v>
      </c>
      <c r="D32348" s="4">
        <f>VLOOKUP(C32348,'Sales Prices'!$A$2:$B$13,2,FALSE)</f>
        <v>3.8</v>
      </c>
    </row>
    <row r="32349" spans="1:4" x14ac:dyDescent="0.25">
      <c r="A32349" s="5">
        <v>42225</v>
      </c>
      <c r="B32349" s="1">
        <v>1.543525</v>
      </c>
      <c r="C32349" t="s">
        <v>20</v>
      </c>
      <c r="D32349" s="4">
        <f>VLOOKUP(C32349,'Sales Prices'!$A$2:$B$13,2,FALSE)</f>
        <v>2</v>
      </c>
    </row>
    <row r="32350" spans="1:4" x14ac:dyDescent="0.25">
      <c r="A32350" s="5">
        <v>42225</v>
      </c>
      <c r="B32350" s="1">
        <v>1.544225</v>
      </c>
      <c r="C32350" t="s">
        <v>0</v>
      </c>
      <c r="D32350" s="4">
        <f>VLOOKUP(C32350,'Sales Prices'!$A$2:$B$13,2,FALSE)</f>
        <v>2.5</v>
      </c>
    </row>
    <row r="32351" spans="1:4" x14ac:dyDescent="0.25">
      <c r="A32351" s="5">
        <v>42225</v>
      </c>
      <c r="B32351" s="1">
        <v>1.5465249999999999</v>
      </c>
      <c r="C32351" t="s">
        <v>20</v>
      </c>
      <c r="D32351" s="4">
        <f>VLOOKUP(C32351,'Sales Prices'!$A$2:$B$13,2,FALSE)</f>
        <v>2</v>
      </c>
    </row>
    <row r="32352" spans="1:4" x14ac:dyDescent="0.25">
      <c r="A32352" s="5">
        <v>42225</v>
      </c>
      <c r="B32352" s="1">
        <v>1.5483250000000002</v>
      </c>
      <c r="C32352" t="s">
        <v>4</v>
      </c>
      <c r="D32352" s="4">
        <f>VLOOKUP(C32352,'Sales Prices'!$A$2:$B$13,2,FALSE)</f>
        <v>3.5</v>
      </c>
    </row>
    <row r="32353" spans="1:4" x14ac:dyDescent="0.25">
      <c r="A32353" s="5">
        <v>42225</v>
      </c>
      <c r="B32353" s="1">
        <v>1.5485250000000002</v>
      </c>
      <c r="C32353" t="s">
        <v>4</v>
      </c>
      <c r="D32353" s="4">
        <f>VLOOKUP(C32353,'Sales Prices'!$A$2:$B$13,2,FALSE)</f>
        <v>3.5</v>
      </c>
    </row>
    <row r="32354" spans="1:4" x14ac:dyDescent="0.25">
      <c r="A32354" s="5">
        <v>42225</v>
      </c>
      <c r="B32354" s="1">
        <v>1.550325</v>
      </c>
      <c r="C32354" t="s">
        <v>24</v>
      </c>
      <c r="D32354" s="4">
        <f>VLOOKUP(C32354,'Sales Prices'!$A$2:$B$13,2,FALSE)</f>
        <v>3.25</v>
      </c>
    </row>
    <row r="32355" spans="1:4" x14ac:dyDescent="0.25">
      <c r="A32355" s="5">
        <v>42225</v>
      </c>
      <c r="B32355" s="1">
        <v>1.550325</v>
      </c>
      <c r="C32355" t="s">
        <v>15</v>
      </c>
      <c r="D32355" s="4">
        <f>VLOOKUP(C32355,'Sales Prices'!$A$2:$B$13,2,FALSE)</f>
        <v>3.8</v>
      </c>
    </row>
    <row r="32356" spans="1:4" x14ac:dyDescent="0.25">
      <c r="A32356" s="5">
        <v>42225</v>
      </c>
      <c r="B32356" s="1">
        <v>1.5513250000000001</v>
      </c>
      <c r="C32356" t="s">
        <v>14</v>
      </c>
      <c r="D32356" s="4">
        <f>VLOOKUP(C32356,'Sales Prices'!$A$2:$B$13,2,FALSE)</f>
        <v>2.75</v>
      </c>
    </row>
    <row r="32357" spans="1:4" x14ac:dyDescent="0.25">
      <c r="A32357" s="5">
        <v>42225</v>
      </c>
      <c r="B32357" s="1">
        <v>1.553925</v>
      </c>
      <c r="C32357" t="s">
        <v>20</v>
      </c>
      <c r="D32357" s="4">
        <f>VLOOKUP(C32357,'Sales Prices'!$A$2:$B$13,2,FALSE)</f>
        <v>2</v>
      </c>
    </row>
    <row r="32358" spans="1:4" x14ac:dyDescent="0.25">
      <c r="A32358" s="5">
        <v>42225</v>
      </c>
      <c r="B32358" s="1">
        <v>1.558325</v>
      </c>
      <c r="C32358" t="s">
        <v>20</v>
      </c>
      <c r="D32358" s="4">
        <f>VLOOKUP(C32358,'Sales Prices'!$A$2:$B$13,2,FALSE)</f>
        <v>2</v>
      </c>
    </row>
    <row r="32359" spans="1:4" x14ac:dyDescent="0.25">
      <c r="A32359" s="5">
        <v>42225</v>
      </c>
      <c r="B32359" s="1">
        <v>1.5610249999999999</v>
      </c>
      <c r="C32359" t="s">
        <v>0</v>
      </c>
      <c r="D32359" s="4">
        <f>VLOOKUP(C32359,'Sales Prices'!$A$2:$B$13,2,FALSE)</f>
        <v>2.5</v>
      </c>
    </row>
    <row r="32360" spans="1:4" x14ac:dyDescent="0.25">
      <c r="A32360" s="5">
        <v>42225</v>
      </c>
      <c r="B32360" s="1">
        <v>1.5652250000000001</v>
      </c>
      <c r="C32360" t="s">
        <v>21</v>
      </c>
      <c r="D32360" s="4">
        <f>VLOOKUP(C32360,'Sales Prices'!$A$2:$B$13,2,FALSE)</f>
        <v>2.65</v>
      </c>
    </row>
    <row r="32361" spans="1:4" x14ac:dyDescent="0.25">
      <c r="A32361" s="5">
        <v>42225</v>
      </c>
      <c r="B32361" s="1">
        <v>1.565625</v>
      </c>
      <c r="C32361" t="s">
        <v>15</v>
      </c>
      <c r="D32361" s="4">
        <f>VLOOKUP(C32361,'Sales Prices'!$A$2:$B$13,2,FALSE)</f>
        <v>3.8</v>
      </c>
    </row>
    <row r="32362" spans="1:4" x14ac:dyDescent="0.25">
      <c r="A32362" s="5">
        <v>42225</v>
      </c>
      <c r="B32362" s="1">
        <v>1.568225</v>
      </c>
      <c r="C32362" t="s">
        <v>14</v>
      </c>
      <c r="D32362" s="4">
        <f>VLOOKUP(C32362,'Sales Prices'!$A$2:$B$13,2,FALSE)</f>
        <v>2.75</v>
      </c>
    </row>
    <row r="32363" spans="1:4" x14ac:dyDescent="0.25">
      <c r="A32363" s="5">
        <v>42225</v>
      </c>
      <c r="B32363" s="1">
        <v>1.5709249999999999</v>
      </c>
      <c r="C32363" t="s">
        <v>25</v>
      </c>
      <c r="D32363" s="4">
        <f>VLOOKUP(C32363,'Sales Prices'!$A$2:$B$13,2,FALSE)</f>
        <v>3</v>
      </c>
    </row>
    <row r="32364" spans="1:4" x14ac:dyDescent="0.25">
      <c r="A32364" s="5">
        <v>42225</v>
      </c>
      <c r="B32364" s="1">
        <v>1.5786250000000002</v>
      </c>
      <c r="C32364" t="s">
        <v>4</v>
      </c>
      <c r="D32364" s="4">
        <f>VLOOKUP(C32364,'Sales Prices'!$A$2:$B$13,2,FALSE)</f>
        <v>3.5</v>
      </c>
    </row>
    <row r="32365" spans="1:4" x14ac:dyDescent="0.25">
      <c r="A32365" s="5">
        <v>42225</v>
      </c>
      <c r="B32365" s="1">
        <v>1.5811250000000001</v>
      </c>
      <c r="C32365" t="s">
        <v>28</v>
      </c>
      <c r="D32365" s="4">
        <f>VLOOKUP(C32365,'Sales Prices'!$A$2:$B$13,2,FALSE)</f>
        <v>1.5</v>
      </c>
    </row>
    <row r="32366" spans="1:4" x14ac:dyDescent="0.25">
      <c r="A32366" s="5">
        <v>42225</v>
      </c>
      <c r="B32366" s="1">
        <v>1.581725</v>
      </c>
      <c r="C32366" t="s">
        <v>28</v>
      </c>
      <c r="D32366" s="4">
        <f>VLOOKUP(C32366,'Sales Prices'!$A$2:$B$13,2,FALSE)</f>
        <v>1.5</v>
      </c>
    </row>
    <row r="32367" spans="1:4" x14ac:dyDescent="0.25">
      <c r="A32367" s="5">
        <v>42225</v>
      </c>
      <c r="B32367" s="1">
        <v>1.5832250000000001</v>
      </c>
      <c r="C32367" t="s">
        <v>5</v>
      </c>
      <c r="D32367" s="4">
        <f>VLOOKUP(C32367,'Sales Prices'!$A$2:$B$13,2,FALSE)</f>
        <v>2.99</v>
      </c>
    </row>
    <row r="32368" spans="1:4" x14ac:dyDescent="0.25">
      <c r="A32368" s="5">
        <v>42225</v>
      </c>
      <c r="B32368" s="1">
        <v>1.5851250000000001</v>
      </c>
      <c r="C32368" t="s">
        <v>15</v>
      </c>
      <c r="D32368" s="4">
        <f>VLOOKUP(C32368,'Sales Prices'!$A$2:$B$13,2,FALSE)</f>
        <v>3.8</v>
      </c>
    </row>
    <row r="32369" spans="1:4" x14ac:dyDescent="0.25">
      <c r="A32369" s="5">
        <v>42225</v>
      </c>
      <c r="B32369" s="1">
        <v>1.586025</v>
      </c>
      <c r="C32369" t="s">
        <v>45</v>
      </c>
      <c r="D32369" s="4">
        <f>VLOOKUP(C32369,'Sales Prices'!$A$2:$B$13,2,FALSE)</f>
        <v>3.5</v>
      </c>
    </row>
    <row r="32370" spans="1:4" x14ac:dyDescent="0.25">
      <c r="A32370" s="5">
        <v>42225</v>
      </c>
      <c r="B32370" s="1">
        <v>1.5894250000000001</v>
      </c>
      <c r="C32370" t="s">
        <v>25</v>
      </c>
      <c r="D32370" s="4">
        <f>VLOOKUP(C32370,'Sales Prices'!$A$2:$B$13,2,FALSE)</f>
        <v>3</v>
      </c>
    </row>
    <row r="32371" spans="1:4" x14ac:dyDescent="0.25">
      <c r="A32371" s="5">
        <v>42225</v>
      </c>
      <c r="B32371" s="1">
        <v>1.596425</v>
      </c>
      <c r="C32371" t="s">
        <v>0</v>
      </c>
      <c r="D32371" s="4">
        <f>VLOOKUP(C32371,'Sales Prices'!$A$2:$B$13,2,FALSE)</f>
        <v>2.5</v>
      </c>
    </row>
    <row r="32372" spans="1:4" x14ac:dyDescent="0.25">
      <c r="A32372" s="5">
        <v>42225</v>
      </c>
      <c r="B32372" s="1">
        <v>1.598525</v>
      </c>
      <c r="C32372" t="s">
        <v>15</v>
      </c>
      <c r="D32372" s="4">
        <f>VLOOKUP(C32372,'Sales Prices'!$A$2:$B$13,2,FALSE)</f>
        <v>3.8</v>
      </c>
    </row>
    <row r="32373" spans="1:4" x14ac:dyDescent="0.25">
      <c r="A32373" s="5">
        <v>42225</v>
      </c>
      <c r="B32373" s="1">
        <v>1.600125</v>
      </c>
      <c r="C32373" t="s">
        <v>20</v>
      </c>
      <c r="D32373" s="4">
        <f>VLOOKUP(C32373,'Sales Prices'!$A$2:$B$13,2,FALSE)</f>
        <v>2</v>
      </c>
    </row>
    <row r="32374" spans="1:4" x14ac:dyDescent="0.25">
      <c r="A32374" s="5">
        <v>42225</v>
      </c>
      <c r="B32374" s="1">
        <v>1.6033249999999999</v>
      </c>
      <c r="C32374" t="s">
        <v>28</v>
      </c>
      <c r="D32374" s="4">
        <f>VLOOKUP(C32374,'Sales Prices'!$A$2:$B$13,2,FALSE)</f>
        <v>1.5</v>
      </c>
    </row>
    <row r="32375" spans="1:4" x14ac:dyDescent="0.25">
      <c r="A32375" s="5">
        <v>42225</v>
      </c>
      <c r="B32375" s="1">
        <v>1.6052249999999999</v>
      </c>
      <c r="C32375" t="s">
        <v>20</v>
      </c>
      <c r="D32375" s="4">
        <f>VLOOKUP(C32375,'Sales Prices'!$A$2:$B$13,2,FALSE)</f>
        <v>2</v>
      </c>
    </row>
    <row r="32376" spans="1:4" x14ac:dyDescent="0.25">
      <c r="A32376" s="5">
        <v>42225</v>
      </c>
      <c r="B32376" s="1">
        <v>1.605925</v>
      </c>
      <c r="C32376" t="s">
        <v>0</v>
      </c>
      <c r="D32376" s="4">
        <f>VLOOKUP(C32376,'Sales Prices'!$A$2:$B$13,2,FALSE)</f>
        <v>2.5</v>
      </c>
    </row>
    <row r="32377" spans="1:4" x14ac:dyDescent="0.25">
      <c r="A32377" s="5">
        <v>42225</v>
      </c>
      <c r="B32377" s="1">
        <v>1.6138250000000001</v>
      </c>
      <c r="C32377" t="s">
        <v>45</v>
      </c>
      <c r="D32377" s="4">
        <f>VLOOKUP(C32377,'Sales Prices'!$A$2:$B$13,2,FALSE)</f>
        <v>3.5</v>
      </c>
    </row>
    <row r="32378" spans="1:4" x14ac:dyDescent="0.25">
      <c r="A32378" s="5">
        <v>42225</v>
      </c>
      <c r="B32378" s="1">
        <v>1.614725</v>
      </c>
      <c r="C32378" t="s">
        <v>14</v>
      </c>
      <c r="D32378" s="4">
        <f>VLOOKUP(C32378,'Sales Prices'!$A$2:$B$13,2,FALSE)</f>
        <v>2.75</v>
      </c>
    </row>
    <row r="32379" spans="1:4" x14ac:dyDescent="0.25">
      <c r="A32379" s="5">
        <v>42225</v>
      </c>
      <c r="B32379" s="1">
        <v>1.6150250000000002</v>
      </c>
      <c r="C32379" t="s">
        <v>15</v>
      </c>
      <c r="D32379" s="4">
        <f>VLOOKUP(C32379,'Sales Prices'!$A$2:$B$13,2,FALSE)</f>
        <v>3.8</v>
      </c>
    </row>
    <row r="32380" spans="1:4" x14ac:dyDescent="0.25">
      <c r="A32380" s="5">
        <v>42225</v>
      </c>
      <c r="B32380" s="1">
        <v>1.6213250000000001</v>
      </c>
      <c r="C32380" t="s">
        <v>4</v>
      </c>
      <c r="D32380" s="4">
        <f>VLOOKUP(C32380,'Sales Prices'!$A$2:$B$13,2,FALSE)</f>
        <v>3.5</v>
      </c>
    </row>
    <row r="32381" spans="1:4" x14ac:dyDescent="0.25">
      <c r="A32381" s="5">
        <v>42225</v>
      </c>
      <c r="B32381" s="1">
        <v>1.6228250000000002</v>
      </c>
      <c r="C32381" t="s">
        <v>20</v>
      </c>
      <c r="D32381" s="4">
        <f>VLOOKUP(C32381,'Sales Prices'!$A$2:$B$13,2,FALSE)</f>
        <v>2</v>
      </c>
    </row>
    <row r="32382" spans="1:4" x14ac:dyDescent="0.25">
      <c r="A32382" s="5">
        <v>42225</v>
      </c>
      <c r="B32382" s="1">
        <v>1.626125</v>
      </c>
      <c r="C32382" t="s">
        <v>20</v>
      </c>
      <c r="D32382" s="4">
        <f>VLOOKUP(C32382,'Sales Prices'!$A$2:$B$13,2,FALSE)</f>
        <v>2</v>
      </c>
    </row>
    <row r="32383" spans="1:4" x14ac:dyDescent="0.25">
      <c r="A32383" s="5">
        <v>42225</v>
      </c>
      <c r="B32383" s="1">
        <v>1.6292249999999999</v>
      </c>
      <c r="C32383" t="s">
        <v>24</v>
      </c>
      <c r="D32383" s="4">
        <f>VLOOKUP(C32383,'Sales Prices'!$A$2:$B$13,2,FALSE)</f>
        <v>3.25</v>
      </c>
    </row>
    <row r="32384" spans="1:4" x14ac:dyDescent="0.25">
      <c r="A32384" s="5">
        <v>42225</v>
      </c>
      <c r="B32384" s="1">
        <v>1.6320250000000001</v>
      </c>
      <c r="C32384" t="s">
        <v>4</v>
      </c>
      <c r="D32384" s="4">
        <f>VLOOKUP(C32384,'Sales Prices'!$A$2:$B$13,2,FALSE)</f>
        <v>3.5</v>
      </c>
    </row>
    <row r="32385" spans="1:4" x14ac:dyDescent="0.25">
      <c r="A32385" s="5">
        <v>42225</v>
      </c>
      <c r="B32385" s="1">
        <v>1.6333250000000001</v>
      </c>
      <c r="C32385" t="s">
        <v>4</v>
      </c>
      <c r="D32385" s="4">
        <f>VLOOKUP(C32385,'Sales Prices'!$A$2:$B$13,2,FALSE)</f>
        <v>3.5</v>
      </c>
    </row>
    <row r="32386" spans="1:4" x14ac:dyDescent="0.25">
      <c r="A32386" s="5">
        <v>42225</v>
      </c>
      <c r="B32386" s="1">
        <v>1.6360250000000001</v>
      </c>
      <c r="C32386" t="s">
        <v>45</v>
      </c>
      <c r="D32386" s="4">
        <f>VLOOKUP(C32386,'Sales Prices'!$A$2:$B$13,2,FALSE)</f>
        <v>3.5</v>
      </c>
    </row>
    <row r="32387" spans="1:4" x14ac:dyDescent="0.25">
      <c r="A32387" s="5">
        <v>42225</v>
      </c>
      <c r="B32387" s="1">
        <v>1.6361250000000001</v>
      </c>
      <c r="C32387" t="s">
        <v>15</v>
      </c>
      <c r="D32387" s="4">
        <f>VLOOKUP(C32387,'Sales Prices'!$A$2:$B$13,2,FALSE)</f>
        <v>3.8</v>
      </c>
    </row>
    <row r="32388" spans="1:4" x14ac:dyDescent="0.25">
      <c r="A32388" s="5">
        <v>42225</v>
      </c>
      <c r="B32388" s="1">
        <v>1.6377250000000001</v>
      </c>
      <c r="C32388" t="s">
        <v>14</v>
      </c>
      <c r="D32388" s="4">
        <f>VLOOKUP(C32388,'Sales Prices'!$A$2:$B$13,2,FALSE)</f>
        <v>2.75</v>
      </c>
    </row>
    <row r="32389" spans="1:4" x14ac:dyDescent="0.25">
      <c r="A32389" s="5">
        <v>42225</v>
      </c>
      <c r="B32389" s="1">
        <v>1.6378250000000001</v>
      </c>
      <c r="C32389" t="s">
        <v>15</v>
      </c>
      <c r="D32389" s="4">
        <f>VLOOKUP(C32389,'Sales Prices'!$A$2:$B$13,2,FALSE)</f>
        <v>3.8</v>
      </c>
    </row>
    <row r="32390" spans="1:4" x14ac:dyDescent="0.25">
      <c r="A32390" s="5">
        <v>42225</v>
      </c>
      <c r="B32390" s="1">
        <v>1.6390250000000002</v>
      </c>
      <c r="C32390" t="s">
        <v>15</v>
      </c>
      <c r="D32390" s="4">
        <f>VLOOKUP(C32390,'Sales Prices'!$A$2:$B$13,2,FALSE)</f>
        <v>3.8</v>
      </c>
    </row>
    <row r="32391" spans="1:4" x14ac:dyDescent="0.25">
      <c r="A32391" s="5">
        <v>42225</v>
      </c>
      <c r="B32391" s="1">
        <v>1.640625</v>
      </c>
      <c r="C32391" t="s">
        <v>25</v>
      </c>
      <c r="D32391" s="4">
        <f>VLOOKUP(C32391,'Sales Prices'!$A$2:$B$13,2,FALSE)</f>
        <v>3</v>
      </c>
    </row>
    <row r="32392" spans="1:4" x14ac:dyDescent="0.25">
      <c r="A32392" s="5">
        <v>42225</v>
      </c>
      <c r="B32392" s="1">
        <v>1.640825</v>
      </c>
      <c r="C32392" t="s">
        <v>15</v>
      </c>
      <c r="D32392" s="4">
        <f>VLOOKUP(C32392,'Sales Prices'!$A$2:$B$13,2,FALSE)</f>
        <v>3.8</v>
      </c>
    </row>
    <row r="32393" spans="1:4" x14ac:dyDescent="0.25">
      <c r="A32393" s="5">
        <v>42225</v>
      </c>
      <c r="B32393" s="1">
        <v>1.6431249999999999</v>
      </c>
      <c r="C32393" t="s">
        <v>15</v>
      </c>
      <c r="D32393" s="4">
        <f>VLOOKUP(C32393,'Sales Prices'!$A$2:$B$13,2,FALSE)</f>
        <v>3.8</v>
      </c>
    </row>
    <row r="32394" spans="1:4" x14ac:dyDescent="0.25">
      <c r="A32394" s="5">
        <v>42225</v>
      </c>
      <c r="B32394" s="1">
        <v>1.6433249999999999</v>
      </c>
      <c r="C32394" t="s">
        <v>21</v>
      </c>
      <c r="D32394" s="4">
        <f>VLOOKUP(C32394,'Sales Prices'!$A$2:$B$13,2,FALSE)</f>
        <v>2.65</v>
      </c>
    </row>
    <row r="32395" spans="1:4" x14ac:dyDescent="0.25">
      <c r="A32395" s="5">
        <v>42225</v>
      </c>
      <c r="B32395" s="1">
        <v>1.6438250000000001</v>
      </c>
      <c r="C32395" t="s">
        <v>20</v>
      </c>
      <c r="D32395" s="4">
        <f>VLOOKUP(C32395,'Sales Prices'!$A$2:$B$13,2,FALSE)</f>
        <v>2</v>
      </c>
    </row>
    <row r="32396" spans="1:4" x14ac:dyDescent="0.25">
      <c r="A32396" s="5">
        <v>42225</v>
      </c>
      <c r="B32396" s="1">
        <v>1.646425</v>
      </c>
      <c r="C32396" t="s">
        <v>15</v>
      </c>
      <c r="D32396" s="4">
        <f>VLOOKUP(C32396,'Sales Prices'!$A$2:$B$13,2,FALSE)</f>
        <v>3.8</v>
      </c>
    </row>
    <row r="32397" spans="1:4" x14ac:dyDescent="0.25">
      <c r="A32397" s="5">
        <v>42225</v>
      </c>
      <c r="B32397" s="1">
        <v>1.646625</v>
      </c>
      <c r="C32397" t="s">
        <v>20</v>
      </c>
      <c r="D32397" s="4">
        <f>VLOOKUP(C32397,'Sales Prices'!$A$2:$B$13,2,FALSE)</f>
        <v>2</v>
      </c>
    </row>
    <row r="32398" spans="1:4" x14ac:dyDescent="0.25">
      <c r="A32398" s="5">
        <v>42225</v>
      </c>
      <c r="B32398" s="1">
        <v>1.6470250000000002</v>
      </c>
      <c r="C32398" t="s">
        <v>20</v>
      </c>
      <c r="D32398" s="4">
        <f>VLOOKUP(C32398,'Sales Prices'!$A$2:$B$13,2,FALSE)</f>
        <v>2</v>
      </c>
    </row>
    <row r="32399" spans="1:4" x14ac:dyDescent="0.25">
      <c r="A32399" s="5">
        <v>42225</v>
      </c>
      <c r="B32399" s="1">
        <v>1.6515249999999999</v>
      </c>
      <c r="C32399" t="s">
        <v>28</v>
      </c>
      <c r="D32399" s="4">
        <f>VLOOKUP(C32399,'Sales Prices'!$A$2:$B$13,2,FALSE)</f>
        <v>1.5</v>
      </c>
    </row>
    <row r="32400" spans="1:4" x14ac:dyDescent="0.25">
      <c r="A32400" s="5">
        <v>42225</v>
      </c>
      <c r="B32400" s="1">
        <v>1.654525</v>
      </c>
      <c r="C32400" t="s">
        <v>24</v>
      </c>
      <c r="D32400" s="4">
        <f>VLOOKUP(C32400,'Sales Prices'!$A$2:$B$13,2,FALSE)</f>
        <v>3.25</v>
      </c>
    </row>
    <row r="32401" spans="1:4" x14ac:dyDescent="0.25">
      <c r="A32401" s="5">
        <v>42226</v>
      </c>
      <c r="B32401" s="1">
        <v>1.3484499999999999</v>
      </c>
      <c r="C32401" t="s">
        <v>0</v>
      </c>
      <c r="D32401" s="4">
        <f>VLOOKUP(C32401,'Sales Prices'!$A$2:$B$13,2,FALSE)</f>
        <v>2.5</v>
      </c>
    </row>
    <row r="32402" spans="1:4" x14ac:dyDescent="0.25">
      <c r="A32402" s="5">
        <v>42226</v>
      </c>
      <c r="B32402" s="1">
        <v>1.34975</v>
      </c>
      <c r="C32402" t="s">
        <v>21</v>
      </c>
      <c r="D32402" s="4">
        <f>VLOOKUP(C32402,'Sales Prices'!$A$2:$B$13,2,FALSE)</f>
        <v>2.65</v>
      </c>
    </row>
    <row r="32403" spans="1:4" x14ac:dyDescent="0.25">
      <c r="A32403" s="5">
        <v>42226</v>
      </c>
      <c r="B32403" s="1">
        <v>1.34985</v>
      </c>
      <c r="C32403" t="s">
        <v>24</v>
      </c>
      <c r="D32403" s="4">
        <f>VLOOKUP(C32403,'Sales Prices'!$A$2:$B$13,2,FALSE)</f>
        <v>3.25</v>
      </c>
    </row>
    <row r="32404" spans="1:4" x14ac:dyDescent="0.25">
      <c r="A32404" s="5">
        <v>42226</v>
      </c>
      <c r="B32404" s="1">
        <v>1.3503499999999999</v>
      </c>
      <c r="C32404" t="s">
        <v>4</v>
      </c>
      <c r="D32404" s="4">
        <f>VLOOKUP(C32404,'Sales Prices'!$A$2:$B$13,2,FALSE)</f>
        <v>3.5</v>
      </c>
    </row>
    <row r="32405" spans="1:4" x14ac:dyDescent="0.25">
      <c r="A32405" s="5">
        <v>42226</v>
      </c>
      <c r="B32405" s="1">
        <v>1.3550499999999999</v>
      </c>
      <c r="C32405" t="s">
        <v>4</v>
      </c>
      <c r="D32405" s="4">
        <f>VLOOKUP(C32405,'Sales Prices'!$A$2:$B$13,2,FALSE)</f>
        <v>3.5</v>
      </c>
    </row>
    <row r="32406" spans="1:4" x14ac:dyDescent="0.25">
      <c r="A32406" s="5">
        <v>42226</v>
      </c>
      <c r="B32406" s="1">
        <v>1.3605499999999999</v>
      </c>
      <c r="C32406" t="s">
        <v>0</v>
      </c>
      <c r="D32406" s="4">
        <f>VLOOKUP(C32406,'Sales Prices'!$A$2:$B$13,2,FALSE)</f>
        <v>2.5</v>
      </c>
    </row>
    <row r="32407" spans="1:4" x14ac:dyDescent="0.25">
      <c r="A32407" s="5">
        <v>42226</v>
      </c>
      <c r="B32407" s="1">
        <v>1.3625499999999999</v>
      </c>
      <c r="C32407" t="s">
        <v>28</v>
      </c>
      <c r="D32407" s="4">
        <f>VLOOKUP(C32407,'Sales Prices'!$A$2:$B$13,2,FALSE)</f>
        <v>1.5</v>
      </c>
    </row>
    <row r="32408" spans="1:4" x14ac:dyDescent="0.25">
      <c r="A32408" s="5">
        <v>42226</v>
      </c>
      <c r="B32408" s="1">
        <v>1.3628499999999999</v>
      </c>
      <c r="C32408" t="s">
        <v>21</v>
      </c>
      <c r="D32408" s="4">
        <f>VLOOKUP(C32408,'Sales Prices'!$A$2:$B$13,2,FALSE)</f>
        <v>2.65</v>
      </c>
    </row>
    <row r="32409" spans="1:4" x14ac:dyDescent="0.25">
      <c r="A32409" s="5">
        <v>42226</v>
      </c>
      <c r="B32409" s="1">
        <v>1.3632499999999999</v>
      </c>
      <c r="C32409" t="s">
        <v>0</v>
      </c>
      <c r="D32409" s="4">
        <f>VLOOKUP(C32409,'Sales Prices'!$A$2:$B$13,2,FALSE)</f>
        <v>2.5</v>
      </c>
    </row>
    <row r="32410" spans="1:4" x14ac:dyDescent="0.25">
      <c r="A32410" s="5">
        <v>42226</v>
      </c>
      <c r="B32410" s="1">
        <v>1.3649499999999999</v>
      </c>
      <c r="C32410" t="s">
        <v>15</v>
      </c>
      <c r="D32410" s="4">
        <f>VLOOKUP(C32410,'Sales Prices'!$A$2:$B$13,2,FALSE)</f>
        <v>3.8</v>
      </c>
    </row>
    <row r="32411" spans="1:4" x14ac:dyDescent="0.25">
      <c r="A32411" s="5">
        <v>42226</v>
      </c>
      <c r="B32411" s="1">
        <v>1.3649499999999999</v>
      </c>
      <c r="C32411" t="s">
        <v>14</v>
      </c>
      <c r="D32411" s="4">
        <f>VLOOKUP(C32411,'Sales Prices'!$A$2:$B$13,2,FALSE)</f>
        <v>2.75</v>
      </c>
    </row>
    <row r="32412" spans="1:4" x14ac:dyDescent="0.25">
      <c r="A32412" s="5">
        <v>42226</v>
      </c>
      <c r="B32412" s="1">
        <v>1.36575</v>
      </c>
      <c r="C32412" t="s">
        <v>5</v>
      </c>
      <c r="D32412" s="4">
        <f>VLOOKUP(C32412,'Sales Prices'!$A$2:$B$13,2,FALSE)</f>
        <v>2.99</v>
      </c>
    </row>
    <row r="32413" spans="1:4" x14ac:dyDescent="0.25">
      <c r="A32413" s="5">
        <v>42226</v>
      </c>
      <c r="B32413" s="1">
        <v>1.3727499999999999</v>
      </c>
      <c r="C32413" t="s">
        <v>4</v>
      </c>
      <c r="D32413" s="4">
        <f>VLOOKUP(C32413,'Sales Prices'!$A$2:$B$13,2,FALSE)</f>
        <v>3.5</v>
      </c>
    </row>
    <row r="32414" spans="1:4" x14ac:dyDescent="0.25">
      <c r="A32414" s="5">
        <v>42226</v>
      </c>
      <c r="B32414" s="1">
        <v>1.3746499999999999</v>
      </c>
      <c r="C32414" t="s">
        <v>5</v>
      </c>
      <c r="D32414" s="4">
        <f>VLOOKUP(C32414,'Sales Prices'!$A$2:$B$13,2,FALSE)</f>
        <v>2.99</v>
      </c>
    </row>
    <row r="32415" spans="1:4" x14ac:dyDescent="0.25">
      <c r="A32415" s="5">
        <v>42226</v>
      </c>
      <c r="B32415" s="1">
        <v>1.3755500000000001</v>
      </c>
      <c r="C32415" t="s">
        <v>15</v>
      </c>
      <c r="D32415" s="4">
        <f>VLOOKUP(C32415,'Sales Prices'!$A$2:$B$13,2,FALSE)</f>
        <v>3.8</v>
      </c>
    </row>
    <row r="32416" spans="1:4" x14ac:dyDescent="0.25">
      <c r="A32416" s="5">
        <v>42226</v>
      </c>
      <c r="B32416" s="1">
        <v>1.38025</v>
      </c>
      <c r="C32416" t="s">
        <v>45</v>
      </c>
      <c r="D32416" s="4">
        <f>VLOOKUP(C32416,'Sales Prices'!$A$2:$B$13,2,FALSE)</f>
        <v>3.5</v>
      </c>
    </row>
    <row r="32417" spans="1:4" x14ac:dyDescent="0.25">
      <c r="A32417" s="5">
        <v>42226</v>
      </c>
      <c r="B32417" s="1">
        <v>1.38375</v>
      </c>
      <c r="C32417" t="s">
        <v>45</v>
      </c>
      <c r="D32417" s="4">
        <f>VLOOKUP(C32417,'Sales Prices'!$A$2:$B$13,2,FALSE)</f>
        <v>3.5</v>
      </c>
    </row>
    <row r="32418" spans="1:4" x14ac:dyDescent="0.25">
      <c r="A32418" s="5">
        <v>42226</v>
      </c>
      <c r="B32418" s="1">
        <v>1.38445</v>
      </c>
      <c r="C32418" t="s">
        <v>15</v>
      </c>
      <c r="D32418" s="4">
        <f>VLOOKUP(C32418,'Sales Prices'!$A$2:$B$13,2,FALSE)</f>
        <v>3.8</v>
      </c>
    </row>
    <row r="32419" spans="1:4" x14ac:dyDescent="0.25">
      <c r="A32419" s="5">
        <v>42226</v>
      </c>
      <c r="B32419" s="1">
        <v>1.3850500000000001</v>
      </c>
      <c r="C32419" t="s">
        <v>15</v>
      </c>
      <c r="D32419" s="4">
        <f>VLOOKUP(C32419,'Sales Prices'!$A$2:$B$13,2,FALSE)</f>
        <v>3.8</v>
      </c>
    </row>
    <row r="32420" spans="1:4" x14ac:dyDescent="0.25">
      <c r="A32420" s="5">
        <v>42226</v>
      </c>
      <c r="B32420" s="1">
        <v>1.3875500000000001</v>
      </c>
      <c r="C32420" t="s">
        <v>15</v>
      </c>
      <c r="D32420" s="4">
        <f>VLOOKUP(C32420,'Sales Prices'!$A$2:$B$13,2,FALSE)</f>
        <v>3.8</v>
      </c>
    </row>
    <row r="32421" spans="1:4" x14ac:dyDescent="0.25">
      <c r="A32421" s="5">
        <v>42226</v>
      </c>
      <c r="B32421" s="1">
        <v>1.3876500000000001</v>
      </c>
      <c r="C32421" t="s">
        <v>14</v>
      </c>
      <c r="D32421" s="4">
        <f>VLOOKUP(C32421,'Sales Prices'!$A$2:$B$13,2,FALSE)</f>
        <v>2.75</v>
      </c>
    </row>
    <row r="32422" spans="1:4" x14ac:dyDescent="0.25">
      <c r="A32422" s="5">
        <v>42226</v>
      </c>
      <c r="B32422" s="1">
        <v>1.3907499999999999</v>
      </c>
      <c r="C32422" t="s">
        <v>4</v>
      </c>
      <c r="D32422" s="4">
        <f>VLOOKUP(C32422,'Sales Prices'!$A$2:$B$13,2,FALSE)</f>
        <v>3.5</v>
      </c>
    </row>
    <row r="32423" spans="1:4" x14ac:dyDescent="0.25">
      <c r="A32423" s="5">
        <v>42226</v>
      </c>
      <c r="B32423" s="1">
        <v>1.39395</v>
      </c>
      <c r="C32423" t="s">
        <v>0</v>
      </c>
      <c r="D32423" s="4">
        <f>VLOOKUP(C32423,'Sales Prices'!$A$2:$B$13,2,FALSE)</f>
        <v>2.5</v>
      </c>
    </row>
    <row r="32424" spans="1:4" x14ac:dyDescent="0.25">
      <c r="A32424" s="5">
        <v>42226</v>
      </c>
      <c r="B32424" s="1">
        <v>1.4028499999999999</v>
      </c>
      <c r="C32424" t="s">
        <v>20</v>
      </c>
      <c r="D32424" s="4">
        <f>VLOOKUP(C32424,'Sales Prices'!$A$2:$B$13,2,FALSE)</f>
        <v>2</v>
      </c>
    </row>
    <row r="32425" spans="1:4" x14ac:dyDescent="0.25">
      <c r="A32425" s="5">
        <v>42226</v>
      </c>
      <c r="B32425" s="1">
        <v>1.4028499999999999</v>
      </c>
      <c r="C32425" t="s">
        <v>14</v>
      </c>
      <c r="D32425" s="4">
        <f>VLOOKUP(C32425,'Sales Prices'!$A$2:$B$13,2,FALSE)</f>
        <v>2.75</v>
      </c>
    </row>
    <row r="32426" spans="1:4" x14ac:dyDescent="0.25">
      <c r="A32426" s="5">
        <v>42226</v>
      </c>
      <c r="B32426" s="1">
        <v>1.4037500000000001</v>
      </c>
      <c r="C32426" t="s">
        <v>20</v>
      </c>
      <c r="D32426" s="4">
        <f>VLOOKUP(C32426,'Sales Prices'!$A$2:$B$13,2,FALSE)</f>
        <v>2</v>
      </c>
    </row>
    <row r="32427" spans="1:4" x14ac:dyDescent="0.25">
      <c r="A32427" s="5">
        <v>42226</v>
      </c>
      <c r="B32427" s="1">
        <v>1.4052500000000001</v>
      </c>
      <c r="C32427" t="s">
        <v>15</v>
      </c>
      <c r="D32427" s="4">
        <f>VLOOKUP(C32427,'Sales Prices'!$A$2:$B$13,2,FALSE)</f>
        <v>3.8</v>
      </c>
    </row>
    <row r="32428" spans="1:4" x14ac:dyDescent="0.25">
      <c r="A32428" s="5">
        <v>42226</v>
      </c>
      <c r="B32428" s="1">
        <v>1.4054500000000001</v>
      </c>
      <c r="C32428" t="s">
        <v>4</v>
      </c>
      <c r="D32428" s="4">
        <f>VLOOKUP(C32428,'Sales Prices'!$A$2:$B$13,2,FALSE)</f>
        <v>3.5</v>
      </c>
    </row>
    <row r="32429" spans="1:4" x14ac:dyDescent="0.25">
      <c r="A32429" s="5">
        <v>42226</v>
      </c>
      <c r="B32429" s="1">
        <v>1.4068499999999999</v>
      </c>
      <c r="C32429" t="s">
        <v>14</v>
      </c>
      <c r="D32429" s="4">
        <f>VLOOKUP(C32429,'Sales Prices'!$A$2:$B$13,2,FALSE)</f>
        <v>2.75</v>
      </c>
    </row>
    <row r="32430" spans="1:4" x14ac:dyDescent="0.25">
      <c r="A32430" s="5">
        <v>42226</v>
      </c>
      <c r="B32430" s="1">
        <v>1.40825</v>
      </c>
      <c r="C32430" t="s">
        <v>15</v>
      </c>
      <c r="D32430" s="4">
        <f>VLOOKUP(C32430,'Sales Prices'!$A$2:$B$13,2,FALSE)</f>
        <v>3.8</v>
      </c>
    </row>
    <row r="32431" spans="1:4" x14ac:dyDescent="0.25">
      <c r="A32431" s="5">
        <v>42226</v>
      </c>
      <c r="B32431" s="1">
        <v>1.4090499999999999</v>
      </c>
      <c r="C32431" t="s">
        <v>45</v>
      </c>
      <c r="D32431" s="4">
        <f>VLOOKUP(C32431,'Sales Prices'!$A$2:$B$13,2,FALSE)</f>
        <v>3.5</v>
      </c>
    </row>
    <row r="32432" spans="1:4" x14ac:dyDescent="0.25">
      <c r="A32432" s="5">
        <v>42226</v>
      </c>
      <c r="B32432" s="1">
        <v>1.40995</v>
      </c>
      <c r="C32432" t="s">
        <v>0</v>
      </c>
      <c r="D32432" s="4">
        <f>VLOOKUP(C32432,'Sales Prices'!$A$2:$B$13,2,FALSE)</f>
        <v>2.5</v>
      </c>
    </row>
    <row r="32433" spans="1:4" x14ac:dyDescent="0.25">
      <c r="A32433" s="5">
        <v>42226</v>
      </c>
      <c r="B32433" s="1">
        <v>1.4114499999999999</v>
      </c>
      <c r="C32433" t="s">
        <v>14</v>
      </c>
      <c r="D32433" s="4">
        <f>VLOOKUP(C32433,'Sales Prices'!$A$2:$B$13,2,FALSE)</f>
        <v>2.75</v>
      </c>
    </row>
    <row r="32434" spans="1:4" x14ac:dyDescent="0.25">
      <c r="A32434" s="5">
        <v>42226</v>
      </c>
      <c r="B32434" s="1">
        <v>1.4153500000000001</v>
      </c>
      <c r="C32434" t="s">
        <v>20</v>
      </c>
      <c r="D32434" s="4">
        <f>VLOOKUP(C32434,'Sales Prices'!$A$2:$B$13,2,FALSE)</f>
        <v>2</v>
      </c>
    </row>
    <row r="32435" spans="1:4" x14ac:dyDescent="0.25">
      <c r="A32435" s="5">
        <v>42226</v>
      </c>
      <c r="B32435" s="1">
        <v>1.41795</v>
      </c>
      <c r="C32435" t="s">
        <v>0</v>
      </c>
      <c r="D32435" s="4">
        <f>VLOOKUP(C32435,'Sales Prices'!$A$2:$B$13,2,FALSE)</f>
        <v>2.5</v>
      </c>
    </row>
    <row r="32436" spans="1:4" x14ac:dyDescent="0.25">
      <c r="A32436" s="5">
        <v>42226</v>
      </c>
      <c r="B32436" s="1">
        <v>1.4233500000000001</v>
      </c>
      <c r="C32436" t="s">
        <v>24</v>
      </c>
      <c r="D32436" s="4">
        <f>VLOOKUP(C32436,'Sales Prices'!$A$2:$B$13,2,FALSE)</f>
        <v>3.25</v>
      </c>
    </row>
    <row r="32437" spans="1:4" x14ac:dyDescent="0.25">
      <c r="A32437" s="5">
        <v>42226</v>
      </c>
      <c r="B32437" s="1">
        <v>1.42445</v>
      </c>
      <c r="C32437" t="s">
        <v>15</v>
      </c>
      <c r="D32437" s="4">
        <f>VLOOKUP(C32437,'Sales Prices'!$A$2:$B$13,2,FALSE)</f>
        <v>3.8</v>
      </c>
    </row>
    <row r="32438" spans="1:4" x14ac:dyDescent="0.25">
      <c r="A32438" s="5">
        <v>42226</v>
      </c>
      <c r="B32438" s="1">
        <v>1.4254500000000001</v>
      </c>
      <c r="C32438" t="s">
        <v>28</v>
      </c>
      <c r="D32438" s="4">
        <f>VLOOKUP(C32438,'Sales Prices'!$A$2:$B$13,2,FALSE)</f>
        <v>1.5</v>
      </c>
    </row>
    <row r="32439" spans="1:4" x14ac:dyDescent="0.25">
      <c r="A32439" s="5">
        <v>42226</v>
      </c>
      <c r="B32439" s="1">
        <v>1.42625</v>
      </c>
      <c r="C32439" t="s">
        <v>25</v>
      </c>
      <c r="D32439" s="4">
        <f>VLOOKUP(C32439,'Sales Prices'!$A$2:$B$13,2,FALSE)</f>
        <v>3</v>
      </c>
    </row>
    <row r="32440" spans="1:4" x14ac:dyDescent="0.25">
      <c r="A32440" s="5">
        <v>42226</v>
      </c>
      <c r="B32440" s="1">
        <v>1.4299500000000001</v>
      </c>
      <c r="C32440" t="s">
        <v>28</v>
      </c>
      <c r="D32440" s="4">
        <f>VLOOKUP(C32440,'Sales Prices'!$A$2:$B$13,2,FALSE)</f>
        <v>1.5</v>
      </c>
    </row>
    <row r="32441" spans="1:4" x14ac:dyDescent="0.25">
      <c r="A32441" s="5">
        <v>42226</v>
      </c>
      <c r="B32441" s="1">
        <v>1.4310499999999999</v>
      </c>
      <c r="C32441" t="s">
        <v>24</v>
      </c>
      <c r="D32441" s="4">
        <f>VLOOKUP(C32441,'Sales Prices'!$A$2:$B$13,2,FALSE)</f>
        <v>3.25</v>
      </c>
    </row>
    <row r="32442" spans="1:4" x14ac:dyDescent="0.25">
      <c r="A32442" s="5">
        <v>42226</v>
      </c>
      <c r="B32442" s="1">
        <v>1.4339500000000001</v>
      </c>
      <c r="C32442" t="s">
        <v>20</v>
      </c>
      <c r="D32442" s="4">
        <f>VLOOKUP(C32442,'Sales Prices'!$A$2:$B$13,2,FALSE)</f>
        <v>2</v>
      </c>
    </row>
    <row r="32443" spans="1:4" x14ac:dyDescent="0.25">
      <c r="A32443" s="5">
        <v>42226</v>
      </c>
      <c r="B32443" s="1">
        <v>1.43605</v>
      </c>
      <c r="C32443" t="s">
        <v>15</v>
      </c>
      <c r="D32443" s="4">
        <f>VLOOKUP(C32443,'Sales Prices'!$A$2:$B$13,2,FALSE)</f>
        <v>3.8</v>
      </c>
    </row>
    <row r="32444" spans="1:4" x14ac:dyDescent="0.25">
      <c r="A32444" s="5">
        <v>42226</v>
      </c>
      <c r="B32444" s="1">
        <v>1.4410499999999999</v>
      </c>
      <c r="C32444" t="s">
        <v>20</v>
      </c>
      <c r="D32444" s="4">
        <f>VLOOKUP(C32444,'Sales Prices'!$A$2:$B$13,2,FALSE)</f>
        <v>2</v>
      </c>
    </row>
    <row r="32445" spans="1:4" x14ac:dyDescent="0.25">
      <c r="A32445" s="5">
        <v>42226</v>
      </c>
      <c r="B32445" s="1">
        <v>1.4438499999999999</v>
      </c>
      <c r="C32445" t="s">
        <v>15</v>
      </c>
      <c r="D32445" s="4">
        <f>VLOOKUP(C32445,'Sales Prices'!$A$2:$B$13,2,FALSE)</f>
        <v>3.8</v>
      </c>
    </row>
    <row r="32446" spans="1:4" x14ac:dyDescent="0.25">
      <c r="A32446" s="5">
        <v>42226</v>
      </c>
      <c r="B32446" s="1">
        <v>1.44665</v>
      </c>
      <c r="C32446" t="s">
        <v>45</v>
      </c>
      <c r="D32446" s="4">
        <f>VLOOKUP(C32446,'Sales Prices'!$A$2:$B$13,2,FALSE)</f>
        <v>3.5</v>
      </c>
    </row>
    <row r="32447" spans="1:4" x14ac:dyDescent="0.25">
      <c r="A32447" s="5">
        <v>42226</v>
      </c>
      <c r="B32447" s="1">
        <v>1.4479500000000001</v>
      </c>
      <c r="C32447" t="s">
        <v>4</v>
      </c>
      <c r="D32447" s="4">
        <f>VLOOKUP(C32447,'Sales Prices'!$A$2:$B$13,2,FALSE)</f>
        <v>3.5</v>
      </c>
    </row>
    <row r="32448" spans="1:4" x14ac:dyDescent="0.25">
      <c r="A32448" s="5">
        <v>42226</v>
      </c>
      <c r="B32448" s="1">
        <v>1.45055</v>
      </c>
      <c r="C32448" t="s">
        <v>20</v>
      </c>
      <c r="D32448" s="4">
        <f>VLOOKUP(C32448,'Sales Prices'!$A$2:$B$13,2,FALSE)</f>
        <v>2</v>
      </c>
    </row>
    <row r="32449" spans="1:4" x14ac:dyDescent="0.25">
      <c r="A32449" s="5">
        <v>42226</v>
      </c>
      <c r="B32449" s="1">
        <v>1.45235</v>
      </c>
      <c r="C32449" t="s">
        <v>20</v>
      </c>
      <c r="D32449" s="4">
        <f>VLOOKUP(C32449,'Sales Prices'!$A$2:$B$13,2,FALSE)</f>
        <v>2</v>
      </c>
    </row>
    <row r="32450" spans="1:4" x14ac:dyDescent="0.25">
      <c r="A32450" s="5">
        <v>42226</v>
      </c>
      <c r="B32450" s="1">
        <v>1.45305</v>
      </c>
      <c r="C32450" t="s">
        <v>20</v>
      </c>
      <c r="D32450" s="4">
        <f>VLOOKUP(C32450,'Sales Prices'!$A$2:$B$13,2,FALSE)</f>
        <v>2</v>
      </c>
    </row>
    <row r="32451" spans="1:4" x14ac:dyDescent="0.25">
      <c r="A32451" s="5">
        <v>42226</v>
      </c>
      <c r="B32451" s="1">
        <v>1.45635</v>
      </c>
      <c r="C32451" t="s">
        <v>20</v>
      </c>
      <c r="D32451" s="4">
        <f>VLOOKUP(C32451,'Sales Prices'!$A$2:$B$13,2,FALSE)</f>
        <v>2</v>
      </c>
    </row>
    <row r="32452" spans="1:4" x14ac:dyDescent="0.25">
      <c r="A32452" s="5">
        <v>42226</v>
      </c>
      <c r="B32452" s="1">
        <v>1.46265</v>
      </c>
      <c r="C32452" t="s">
        <v>5</v>
      </c>
      <c r="D32452" s="4">
        <f>VLOOKUP(C32452,'Sales Prices'!$A$2:$B$13,2,FALSE)</f>
        <v>2.99</v>
      </c>
    </row>
    <row r="32453" spans="1:4" x14ac:dyDescent="0.25">
      <c r="A32453" s="5">
        <v>42226</v>
      </c>
      <c r="B32453" s="1">
        <v>1.4674499999999999</v>
      </c>
      <c r="C32453" t="s">
        <v>24</v>
      </c>
      <c r="D32453" s="4">
        <f>VLOOKUP(C32453,'Sales Prices'!$A$2:$B$13,2,FALSE)</f>
        <v>3.25</v>
      </c>
    </row>
    <row r="32454" spans="1:4" x14ac:dyDescent="0.25">
      <c r="A32454" s="5">
        <v>42226</v>
      </c>
      <c r="B32454" s="1">
        <v>1.4677500000000001</v>
      </c>
      <c r="C32454" t="s">
        <v>45</v>
      </c>
      <c r="D32454" s="4">
        <f>VLOOKUP(C32454,'Sales Prices'!$A$2:$B$13,2,FALSE)</f>
        <v>3.5</v>
      </c>
    </row>
    <row r="32455" spans="1:4" x14ac:dyDescent="0.25">
      <c r="A32455" s="5">
        <v>42226</v>
      </c>
      <c r="B32455" s="1">
        <v>1.4678499999999999</v>
      </c>
      <c r="C32455" t="s">
        <v>15</v>
      </c>
      <c r="D32455" s="4">
        <f>VLOOKUP(C32455,'Sales Prices'!$A$2:$B$13,2,FALSE)</f>
        <v>3.8</v>
      </c>
    </row>
    <row r="32456" spans="1:4" x14ac:dyDescent="0.25">
      <c r="A32456" s="5">
        <v>42226</v>
      </c>
      <c r="B32456" s="1">
        <v>1.4702500000000001</v>
      </c>
      <c r="C32456" t="s">
        <v>20</v>
      </c>
      <c r="D32456" s="4">
        <f>VLOOKUP(C32456,'Sales Prices'!$A$2:$B$13,2,FALSE)</f>
        <v>2</v>
      </c>
    </row>
    <row r="32457" spans="1:4" x14ac:dyDescent="0.25">
      <c r="A32457" s="5">
        <v>42226</v>
      </c>
      <c r="B32457" s="1">
        <v>1.47065</v>
      </c>
      <c r="C32457" t="s">
        <v>28</v>
      </c>
      <c r="D32457" s="4">
        <f>VLOOKUP(C32457,'Sales Prices'!$A$2:$B$13,2,FALSE)</f>
        <v>1.5</v>
      </c>
    </row>
    <row r="32458" spans="1:4" x14ac:dyDescent="0.25">
      <c r="A32458" s="5">
        <v>42226</v>
      </c>
      <c r="B32458" s="1">
        <v>1.4714499999999999</v>
      </c>
      <c r="C32458" t="s">
        <v>14</v>
      </c>
      <c r="D32458" s="4">
        <f>VLOOKUP(C32458,'Sales Prices'!$A$2:$B$13,2,FALSE)</f>
        <v>2.75</v>
      </c>
    </row>
    <row r="32459" spans="1:4" x14ac:dyDescent="0.25">
      <c r="A32459" s="5">
        <v>42226</v>
      </c>
      <c r="B32459" s="1">
        <v>1.4719500000000001</v>
      </c>
      <c r="C32459" t="s">
        <v>4</v>
      </c>
      <c r="D32459" s="4">
        <f>VLOOKUP(C32459,'Sales Prices'!$A$2:$B$13,2,FALSE)</f>
        <v>3.5</v>
      </c>
    </row>
    <row r="32460" spans="1:4" x14ac:dyDescent="0.25">
      <c r="A32460" s="5">
        <v>42226</v>
      </c>
      <c r="B32460" s="1">
        <v>1.4738500000000001</v>
      </c>
      <c r="C32460" t="s">
        <v>15</v>
      </c>
      <c r="D32460" s="4">
        <f>VLOOKUP(C32460,'Sales Prices'!$A$2:$B$13,2,FALSE)</f>
        <v>3.8</v>
      </c>
    </row>
    <row r="32461" spans="1:4" x14ac:dyDescent="0.25">
      <c r="A32461" s="5">
        <v>42226</v>
      </c>
      <c r="B32461" s="1">
        <v>1.4778500000000001</v>
      </c>
      <c r="C32461" t="s">
        <v>24</v>
      </c>
      <c r="D32461" s="4">
        <f>VLOOKUP(C32461,'Sales Prices'!$A$2:$B$13,2,FALSE)</f>
        <v>3.25</v>
      </c>
    </row>
    <row r="32462" spans="1:4" x14ac:dyDescent="0.25">
      <c r="A32462" s="5">
        <v>42226</v>
      </c>
      <c r="B32462" s="1">
        <v>1.47915</v>
      </c>
      <c r="C32462" t="s">
        <v>25</v>
      </c>
      <c r="D32462" s="4">
        <f>VLOOKUP(C32462,'Sales Prices'!$A$2:$B$13,2,FALSE)</f>
        <v>3</v>
      </c>
    </row>
    <row r="32463" spans="1:4" x14ac:dyDescent="0.25">
      <c r="A32463" s="5">
        <v>42226</v>
      </c>
      <c r="B32463" s="1">
        <v>1.48505</v>
      </c>
      <c r="C32463" t="s">
        <v>24</v>
      </c>
      <c r="D32463" s="4">
        <f>VLOOKUP(C32463,'Sales Prices'!$A$2:$B$13,2,FALSE)</f>
        <v>3.25</v>
      </c>
    </row>
    <row r="32464" spans="1:4" x14ac:dyDescent="0.25">
      <c r="A32464" s="5">
        <v>42226</v>
      </c>
      <c r="B32464" s="1">
        <v>1.48895</v>
      </c>
      <c r="C32464" t="s">
        <v>24</v>
      </c>
      <c r="D32464" s="4">
        <f>VLOOKUP(C32464,'Sales Prices'!$A$2:$B$13,2,FALSE)</f>
        <v>3.25</v>
      </c>
    </row>
    <row r="32465" spans="1:4" x14ac:dyDescent="0.25">
      <c r="A32465" s="5">
        <v>42226</v>
      </c>
      <c r="B32465" s="1">
        <v>1.49275</v>
      </c>
      <c r="C32465" t="s">
        <v>16</v>
      </c>
      <c r="D32465" s="4">
        <f>VLOOKUP(C32465,'Sales Prices'!$A$2:$B$13,2,FALSE)</f>
        <v>3</v>
      </c>
    </row>
    <row r="32466" spans="1:4" x14ac:dyDescent="0.25">
      <c r="A32466" s="5">
        <v>42226</v>
      </c>
      <c r="B32466" s="1">
        <v>1.49475</v>
      </c>
      <c r="C32466" t="s">
        <v>15</v>
      </c>
      <c r="D32466" s="4">
        <f>VLOOKUP(C32466,'Sales Prices'!$A$2:$B$13,2,FALSE)</f>
        <v>3.8</v>
      </c>
    </row>
    <row r="32467" spans="1:4" x14ac:dyDescent="0.25">
      <c r="A32467" s="5">
        <v>42226</v>
      </c>
      <c r="B32467" s="1">
        <v>1.4975499999999999</v>
      </c>
      <c r="C32467" t="s">
        <v>4</v>
      </c>
      <c r="D32467" s="4">
        <f>VLOOKUP(C32467,'Sales Prices'!$A$2:$B$13,2,FALSE)</f>
        <v>3.5</v>
      </c>
    </row>
    <row r="32468" spans="1:4" x14ac:dyDescent="0.25">
      <c r="A32468" s="5">
        <v>42226</v>
      </c>
      <c r="B32468" s="1">
        <v>1.4975499999999999</v>
      </c>
      <c r="C32468" t="s">
        <v>45</v>
      </c>
      <c r="D32468" s="4">
        <f>VLOOKUP(C32468,'Sales Prices'!$A$2:$B$13,2,FALSE)</f>
        <v>3.5</v>
      </c>
    </row>
    <row r="32469" spans="1:4" x14ac:dyDescent="0.25">
      <c r="A32469" s="5">
        <v>42226</v>
      </c>
      <c r="B32469" s="1">
        <v>1.4979499999999999</v>
      </c>
      <c r="C32469" t="s">
        <v>21</v>
      </c>
      <c r="D32469" s="4">
        <f>VLOOKUP(C32469,'Sales Prices'!$A$2:$B$13,2,FALSE)</f>
        <v>2.65</v>
      </c>
    </row>
    <row r="32470" spans="1:4" x14ac:dyDescent="0.25">
      <c r="A32470" s="5">
        <v>42226</v>
      </c>
      <c r="B32470" s="1">
        <v>1.50095</v>
      </c>
      <c r="C32470" t="s">
        <v>28</v>
      </c>
      <c r="D32470" s="4">
        <f>VLOOKUP(C32470,'Sales Prices'!$A$2:$B$13,2,FALSE)</f>
        <v>1.5</v>
      </c>
    </row>
    <row r="32471" spans="1:4" x14ac:dyDescent="0.25">
      <c r="A32471" s="5">
        <v>42226</v>
      </c>
      <c r="B32471" s="1">
        <v>1.5024500000000001</v>
      </c>
      <c r="C32471" t="s">
        <v>20</v>
      </c>
      <c r="D32471" s="4">
        <f>VLOOKUP(C32471,'Sales Prices'!$A$2:$B$13,2,FALSE)</f>
        <v>2</v>
      </c>
    </row>
    <row r="32472" spans="1:4" x14ac:dyDescent="0.25">
      <c r="A32472" s="5">
        <v>42226</v>
      </c>
      <c r="B32472" s="1">
        <v>1.5043500000000001</v>
      </c>
      <c r="C32472" t="s">
        <v>14</v>
      </c>
      <c r="D32472" s="4">
        <f>VLOOKUP(C32472,'Sales Prices'!$A$2:$B$13,2,FALSE)</f>
        <v>2.75</v>
      </c>
    </row>
    <row r="32473" spans="1:4" x14ac:dyDescent="0.25">
      <c r="A32473" s="5">
        <v>42226</v>
      </c>
      <c r="B32473" s="1">
        <v>1.5060500000000001</v>
      </c>
      <c r="C32473" t="s">
        <v>25</v>
      </c>
      <c r="D32473" s="4">
        <f>VLOOKUP(C32473,'Sales Prices'!$A$2:$B$13,2,FALSE)</f>
        <v>3</v>
      </c>
    </row>
    <row r="32474" spans="1:4" x14ac:dyDescent="0.25">
      <c r="A32474" s="5">
        <v>42226</v>
      </c>
      <c r="B32474" s="1">
        <v>1.50745</v>
      </c>
      <c r="C32474" t="s">
        <v>15</v>
      </c>
      <c r="D32474" s="4">
        <f>VLOOKUP(C32474,'Sales Prices'!$A$2:$B$13,2,FALSE)</f>
        <v>3.8</v>
      </c>
    </row>
    <row r="32475" spans="1:4" x14ac:dyDescent="0.25">
      <c r="A32475" s="5">
        <v>42226</v>
      </c>
      <c r="B32475" s="1">
        <v>1.5082499999999999</v>
      </c>
      <c r="C32475" t="s">
        <v>24</v>
      </c>
      <c r="D32475" s="4">
        <f>VLOOKUP(C32475,'Sales Prices'!$A$2:$B$13,2,FALSE)</f>
        <v>3.25</v>
      </c>
    </row>
    <row r="32476" spans="1:4" x14ac:dyDescent="0.25">
      <c r="A32476" s="5">
        <v>42226</v>
      </c>
      <c r="B32476" s="1">
        <v>1.5142500000000001</v>
      </c>
      <c r="C32476" t="s">
        <v>24</v>
      </c>
      <c r="D32476" s="4">
        <f>VLOOKUP(C32476,'Sales Prices'!$A$2:$B$13,2,FALSE)</f>
        <v>3.25</v>
      </c>
    </row>
    <row r="32477" spans="1:4" x14ac:dyDescent="0.25">
      <c r="A32477" s="5">
        <v>42226</v>
      </c>
      <c r="B32477" s="1">
        <v>1.51945</v>
      </c>
      <c r="C32477" t="s">
        <v>15</v>
      </c>
      <c r="D32477" s="4">
        <f>VLOOKUP(C32477,'Sales Prices'!$A$2:$B$13,2,FALSE)</f>
        <v>3.8</v>
      </c>
    </row>
    <row r="32478" spans="1:4" x14ac:dyDescent="0.25">
      <c r="A32478" s="5">
        <v>42226</v>
      </c>
      <c r="B32478" s="1">
        <v>1.5219499999999999</v>
      </c>
      <c r="C32478" t="s">
        <v>28</v>
      </c>
      <c r="D32478" s="4">
        <f>VLOOKUP(C32478,'Sales Prices'!$A$2:$B$13,2,FALSE)</f>
        <v>1.5</v>
      </c>
    </row>
    <row r="32479" spans="1:4" x14ac:dyDescent="0.25">
      <c r="A32479" s="5">
        <v>42226</v>
      </c>
      <c r="B32479" s="1">
        <v>1.5221499999999999</v>
      </c>
      <c r="C32479" t="s">
        <v>25</v>
      </c>
      <c r="D32479" s="4">
        <f>VLOOKUP(C32479,'Sales Prices'!$A$2:$B$13,2,FALSE)</f>
        <v>3</v>
      </c>
    </row>
    <row r="32480" spans="1:4" x14ac:dyDescent="0.25">
      <c r="A32480" s="5">
        <v>42226</v>
      </c>
      <c r="B32480" s="1">
        <v>1.52535</v>
      </c>
      <c r="C32480" t="s">
        <v>25</v>
      </c>
      <c r="D32480" s="4">
        <f>VLOOKUP(C32480,'Sales Prices'!$A$2:$B$13,2,FALSE)</f>
        <v>3</v>
      </c>
    </row>
    <row r="32481" spans="1:4" x14ac:dyDescent="0.25">
      <c r="A32481" s="5">
        <v>42226</v>
      </c>
      <c r="B32481" s="1">
        <v>1.5259499999999999</v>
      </c>
      <c r="C32481" t="s">
        <v>20</v>
      </c>
      <c r="D32481" s="4">
        <f>VLOOKUP(C32481,'Sales Prices'!$A$2:$B$13,2,FALSE)</f>
        <v>2</v>
      </c>
    </row>
    <row r="32482" spans="1:4" x14ac:dyDescent="0.25">
      <c r="A32482" s="5">
        <v>42226</v>
      </c>
      <c r="B32482" s="1">
        <v>1.5260499999999999</v>
      </c>
      <c r="C32482" t="s">
        <v>28</v>
      </c>
      <c r="D32482" s="4">
        <f>VLOOKUP(C32482,'Sales Prices'!$A$2:$B$13,2,FALSE)</f>
        <v>1.5</v>
      </c>
    </row>
    <row r="32483" spans="1:4" x14ac:dyDescent="0.25">
      <c r="A32483" s="5">
        <v>42226</v>
      </c>
      <c r="B32483" s="1">
        <v>1.52885</v>
      </c>
      <c r="C32483" t="s">
        <v>0</v>
      </c>
      <c r="D32483" s="4">
        <f>VLOOKUP(C32483,'Sales Prices'!$A$2:$B$13,2,FALSE)</f>
        <v>2.5</v>
      </c>
    </row>
    <row r="32484" spans="1:4" x14ac:dyDescent="0.25">
      <c r="A32484" s="5">
        <v>42226</v>
      </c>
      <c r="B32484" s="1">
        <v>1.52925</v>
      </c>
      <c r="C32484" t="s">
        <v>14</v>
      </c>
      <c r="D32484" s="4">
        <f>VLOOKUP(C32484,'Sales Prices'!$A$2:$B$13,2,FALSE)</f>
        <v>2.75</v>
      </c>
    </row>
    <row r="32485" spans="1:4" x14ac:dyDescent="0.25">
      <c r="A32485" s="5">
        <v>42226</v>
      </c>
      <c r="B32485" s="1">
        <v>1.5302500000000001</v>
      </c>
      <c r="C32485" t="s">
        <v>14</v>
      </c>
      <c r="D32485" s="4">
        <f>VLOOKUP(C32485,'Sales Prices'!$A$2:$B$13,2,FALSE)</f>
        <v>2.75</v>
      </c>
    </row>
    <row r="32486" spans="1:4" x14ac:dyDescent="0.25">
      <c r="A32486" s="5">
        <v>42226</v>
      </c>
      <c r="B32486" s="1">
        <v>1.5317499999999999</v>
      </c>
      <c r="C32486" t="s">
        <v>28</v>
      </c>
      <c r="D32486" s="4">
        <f>VLOOKUP(C32486,'Sales Prices'!$A$2:$B$13,2,FALSE)</f>
        <v>1.5</v>
      </c>
    </row>
    <row r="32487" spans="1:4" x14ac:dyDescent="0.25">
      <c r="A32487" s="5">
        <v>42226</v>
      </c>
      <c r="B32487" s="1">
        <v>1.5337499999999999</v>
      </c>
      <c r="C32487" t="s">
        <v>15</v>
      </c>
      <c r="D32487" s="4">
        <f>VLOOKUP(C32487,'Sales Prices'!$A$2:$B$13,2,FALSE)</f>
        <v>3.8</v>
      </c>
    </row>
    <row r="32488" spans="1:4" x14ac:dyDescent="0.25">
      <c r="A32488" s="5">
        <v>42226</v>
      </c>
      <c r="B32488" s="1">
        <v>1.53975</v>
      </c>
      <c r="C32488" t="s">
        <v>4</v>
      </c>
      <c r="D32488" s="4">
        <f>VLOOKUP(C32488,'Sales Prices'!$A$2:$B$13,2,FALSE)</f>
        <v>3.5</v>
      </c>
    </row>
    <row r="32489" spans="1:4" x14ac:dyDescent="0.25">
      <c r="A32489" s="5">
        <v>42226</v>
      </c>
      <c r="B32489" s="1">
        <v>1.54345</v>
      </c>
      <c r="C32489" t="s">
        <v>15</v>
      </c>
      <c r="D32489" s="4">
        <f>VLOOKUP(C32489,'Sales Prices'!$A$2:$B$13,2,FALSE)</f>
        <v>3.8</v>
      </c>
    </row>
    <row r="32490" spans="1:4" x14ac:dyDescent="0.25">
      <c r="A32490" s="5">
        <v>42226</v>
      </c>
      <c r="B32490" s="1">
        <v>1.5438499999999999</v>
      </c>
      <c r="C32490" t="s">
        <v>15</v>
      </c>
      <c r="D32490" s="4">
        <f>VLOOKUP(C32490,'Sales Prices'!$A$2:$B$13,2,FALSE)</f>
        <v>3.8</v>
      </c>
    </row>
    <row r="32491" spans="1:4" x14ac:dyDescent="0.25">
      <c r="A32491" s="5">
        <v>42226</v>
      </c>
      <c r="B32491" s="1">
        <v>1.54515</v>
      </c>
      <c r="C32491" t="s">
        <v>25</v>
      </c>
      <c r="D32491" s="4">
        <f>VLOOKUP(C32491,'Sales Prices'!$A$2:$B$13,2,FALSE)</f>
        <v>3</v>
      </c>
    </row>
    <row r="32492" spans="1:4" x14ac:dyDescent="0.25">
      <c r="A32492" s="5">
        <v>42226</v>
      </c>
      <c r="B32492" s="1">
        <v>1.5465499999999999</v>
      </c>
      <c r="C32492" t="s">
        <v>5</v>
      </c>
      <c r="D32492" s="4">
        <f>VLOOKUP(C32492,'Sales Prices'!$A$2:$B$13,2,FALSE)</f>
        <v>2.99</v>
      </c>
    </row>
    <row r="32493" spans="1:4" x14ac:dyDescent="0.25">
      <c r="A32493" s="5">
        <v>42226</v>
      </c>
      <c r="B32493" s="1">
        <v>1.54895</v>
      </c>
      <c r="C32493" t="s">
        <v>15</v>
      </c>
      <c r="D32493" s="4">
        <f>VLOOKUP(C32493,'Sales Prices'!$A$2:$B$13,2,FALSE)</f>
        <v>3.8</v>
      </c>
    </row>
    <row r="32494" spans="1:4" x14ac:dyDescent="0.25">
      <c r="A32494" s="5">
        <v>42226</v>
      </c>
      <c r="B32494" s="1">
        <v>1.54925</v>
      </c>
      <c r="C32494" t="s">
        <v>21</v>
      </c>
      <c r="D32494" s="4">
        <f>VLOOKUP(C32494,'Sales Prices'!$A$2:$B$13,2,FALSE)</f>
        <v>2.65</v>
      </c>
    </row>
    <row r="32495" spans="1:4" x14ac:dyDescent="0.25">
      <c r="A32495" s="5">
        <v>42226</v>
      </c>
      <c r="B32495" s="1">
        <v>1.54945</v>
      </c>
      <c r="C32495" t="s">
        <v>20</v>
      </c>
      <c r="D32495" s="4">
        <f>VLOOKUP(C32495,'Sales Prices'!$A$2:$B$13,2,FALSE)</f>
        <v>2</v>
      </c>
    </row>
    <row r="32496" spans="1:4" x14ac:dyDescent="0.25">
      <c r="A32496" s="5">
        <v>42226</v>
      </c>
      <c r="B32496" s="1">
        <v>1.55155</v>
      </c>
      <c r="C32496" t="s">
        <v>15</v>
      </c>
      <c r="D32496" s="4">
        <f>VLOOKUP(C32496,'Sales Prices'!$A$2:$B$13,2,FALSE)</f>
        <v>3.8</v>
      </c>
    </row>
    <row r="32497" spans="1:4" x14ac:dyDescent="0.25">
      <c r="A32497" s="5">
        <v>42226</v>
      </c>
      <c r="B32497" s="1">
        <v>1.5522499999999999</v>
      </c>
      <c r="C32497" t="s">
        <v>20</v>
      </c>
      <c r="D32497" s="4">
        <f>VLOOKUP(C32497,'Sales Prices'!$A$2:$B$13,2,FALSE)</f>
        <v>2</v>
      </c>
    </row>
    <row r="32498" spans="1:4" x14ac:dyDescent="0.25">
      <c r="A32498" s="5">
        <v>42226</v>
      </c>
      <c r="B32498" s="1">
        <v>1.55315</v>
      </c>
      <c r="C32498" t="s">
        <v>4</v>
      </c>
      <c r="D32498" s="4">
        <f>VLOOKUP(C32498,'Sales Prices'!$A$2:$B$13,2,FALSE)</f>
        <v>3.5</v>
      </c>
    </row>
    <row r="32499" spans="1:4" x14ac:dyDescent="0.25">
      <c r="A32499" s="5">
        <v>42226</v>
      </c>
      <c r="B32499" s="1">
        <v>1.5548500000000001</v>
      </c>
      <c r="C32499" t="s">
        <v>24</v>
      </c>
      <c r="D32499" s="4">
        <f>VLOOKUP(C32499,'Sales Prices'!$A$2:$B$13,2,FALSE)</f>
        <v>3.25</v>
      </c>
    </row>
    <row r="32500" spans="1:4" x14ac:dyDescent="0.25">
      <c r="A32500" s="5">
        <v>42226</v>
      </c>
      <c r="B32500" s="1">
        <v>1.5567500000000001</v>
      </c>
      <c r="C32500" t="s">
        <v>15</v>
      </c>
      <c r="D32500" s="4">
        <f>VLOOKUP(C32500,'Sales Prices'!$A$2:$B$13,2,FALSE)</f>
        <v>3.8</v>
      </c>
    </row>
    <row r="32501" spans="1:4" x14ac:dyDescent="0.25">
      <c r="A32501" s="5">
        <v>42226</v>
      </c>
      <c r="B32501" s="1">
        <v>1.56375</v>
      </c>
      <c r="C32501" t="s">
        <v>0</v>
      </c>
      <c r="D32501" s="4">
        <f>VLOOKUP(C32501,'Sales Prices'!$A$2:$B$13,2,FALSE)</f>
        <v>2.5</v>
      </c>
    </row>
    <row r="32502" spans="1:4" x14ac:dyDescent="0.25">
      <c r="A32502" s="5">
        <v>42226</v>
      </c>
      <c r="B32502" s="1">
        <v>1.5650499999999998</v>
      </c>
      <c r="C32502" t="s">
        <v>14</v>
      </c>
      <c r="D32502" s="4">
        <f>VLOOKUP(C32502,'Sales Prices'!$A$2:$B$13,2,FALSE)</f>
        <v>2.75</v>
      </c>
    </row>
    <row r="32503" spans="1:4" x14ac:dyDescent="0.25">
      <c r="A32503" s="5">
        <v>42226</v>
      </c>
      <c r="B32503" s="1">
        <v>1.56565</v>
      </c>
      <c r="C32503" t="s">
        <v>20</v>
      </c>
      <c r="D32503" s="4">
        <f>VLOOKUP(C32503,'Sales Prices'!$A$2:$B$13,2,FALSE)</f>
        <v>2</v>
      </c>
    </row>
    <row r="32504" spans="1:4" x14ac:dyDescent="0.25">
      <c r="A32504" s="5">
        <v>42226</v>
      </c>
      <c r="B32504" s="1">
        <v>1.56785</v>
      </c>
      <c r="C32504" t="s">
        <v>21</v>
      </c>
      <c r="D32504" s="4">
        <f>VLOOKUP(C32504,'Sales Prices'!$A$2:$B$13,2,FALSE)</f>
        <v>2.65</v>
      </c>
    </row>
    <row r="32505" spans="1:4" x14ac:dyDescent="0.25">
      <c r="A32505" s="5">
        <v>42226</v>
      </c>
      <c r="B32505" s="1">
        <v>1.5708500000000001</v>
      </c>
      <c r="C32505" t="s">
        <v>15</v>
      </c>
      <c r="D32505" s="4">
        <f>VLOOKUP(C32505,'Sales Prices'!$A$2:$B$13,2,FALSE)</f>
        <v>3.8</v>
      </c>
    </row>
    <row r="32506" spans="1:4" x14ac:dyDescent="0.25">
      <c r="A32506" s="5">
        <v>42226</v>
      </c>
      <c r="B32506" s="1">
        <v>1.57375</v>
      </c>
      <c r="C32506" t="s">
        <v>28</v>
      </c>
      <c r="D32506" s="4">
        <f>VLOOKUP(C32506,'Sales Prices'!$A$2:$B$13,2,FALSE)</f>
        <v>1.5</v>
      </c>
    </row>
    <row r="32507" spans="1:4" x14ac:dyDescent="0.25">
      <c r="A32507" s="5">
        <v>42226</v>
      </c>
      <c r="B32507" s="1">
        <v>1.5750500000000001</v>
      </c>
      <c r="C32507" t="s">
        <v>14</v>
      </c>
      <c r="D32507" s="4">
        <f>VLOOKUP(C32507,'Sales Prices'!$A$2:$B$13,2,FALSE)</f>
        <v>2.75</v>
      </c>
    </row>
    <row r="32508" spans="1:4" x14ac:dyDescent="0.25">
      <c r="A32508" s="5">
        <v>42226</v>
      </c>
      <c r="B32508" s="1">
        <v>1.5770499999999998</v>
      </c>
      <c r="C32508" t="s">
        <v>14</v>
      </c>
      <c r="D32508" s="4">
        <f>VLOOKUP(C32508,'Sales Prices'!$A$2:$B$13,2,FALSE)</f>
        <v>2.75</v>
      </c>
    </row>
    <row r="32509" spans="1:4" x14ac:dyDescent="0.25">
      <c r="A32509" s="5">
        <v>42226</v>
      </c>
      <c r="B32509" s="1">
        <v>1.57925</v>
      </c>
      <c r="C32509" t="s">
        <v>20</v>
      </c>
      <c r="D32509" s="4">
        <f>VLOOKUP(C32509,'Sales Prices'!$A$2:$B$13,2,FALSE)</f>
        <v>2</v>
      </c>
    </row>
    <row r="32510" spans="1:4" x14ac:dyDescent="0.25">
      <c r="A32510" s="5">
        <v>42226</v>
      </c>
      <c r="B32510" s="1">
        <v>1.57975</v>
      </c>
      <c r="C32510" t="s">
        <v>4</v>
      </c>
      <c r="D32510" s="4">
        <f>VLOOKUP(C32510,'Sales Prices'!$A$2:$B$13,2,FALSE)</f>
        <v>3.5</v>
      </c>
    </row>
    <row r="32511" spans="1:4" x14ac:dyDescent="0.25">
      <c r="A32511" s="5">
        <v>42226</v>
      </c>
      <c r="B32511" s="1">
        <v>1.57995</v>
      </c>
      <c r="C32511" t="s">
        <v>4</v>
      </c>
      <c r="D32511" s="4">
        <f>VLOOKUP(C32511,'Sales Prices'!$A$2:$B$13,2,FALSE)</f>
        <v>3.5</v>
      </c>
    </row>
    <row r="32512" spans="1:4" x14ac:dyDescent="0.25">
      <c r="A32512" s="5">
        <v>42226</v>
      </c>
      <c r="B32512" s="1">
        <v>1.5884499999999999</v>
      </c>
      <c r="C32512" t="s">
        <v>20</v>
      </c>
      <c r="D32512" s="4">
        <f>VLOOKUP(C32512,'Sales Prices'!$A$2:$B$13,2,FALSE)</f>
        <v>2</v>
      </c>
    </row>
    <row r="32513" spans="1:4" x14ac:dyDescent="0.25">
      <c r="A32513" s="5">
        <v>42226</v>
      </c>
      <c r="B32513" s="1">
        <v>1.5887500000000001</v>
      </c>
      <c r="C32513" t="s">
        <v>24</v>
      </c>
      <c r="D32513" s="4">
        <f>VLOOKUP(C32513,'Sales Prices'!$A$2:$B$13,2,FALSE)</f>
        <v>3.25</v>
      </c>
    </row>
    <row r="32514" spans="1:4" x14ac:dyDescent="0.25">
      <c r="A32514" s="5">
        <v>42226</v>
      </c>
      <c r="B32514" s="1">
        <v>1.5923499999999999</v>
      </c>
      <c r="C32514" t="s">
        <v>15</v>
      </c>
      <c r="D32514" s="4">
        <f>VLOOKUP(C32514,'Sales Prices'!$A$2:$B$13,2,FALSE)</f>
        <v>3.8</v>
      </c>
    </row>
    <row r="32515" spans="1:4" x14ac:dyDescent="0.25">
      <c r="A32515" s="5">
        <v>42226</v>
      </c>
      <c r="B32515" s="1">
        <v>1.5962499999999999</v>
      </c>
      <c r="C32515" t="s">
        <v>15</v>
      </c>
      <c r="D32515" s="4">
        <f>VLOOKUP(C32515,'Sales Prices'!$A$2:$B$13,2,FALSE)</f>
        <v>3.8</v>
      </c>
    </row>
    <row r="32516" spans="1:4" x14ac:dyDescent="0.25">
      <c r="A32516" s="5">
        <v>42226</v>
      </c>
      <c r="B32516" s="1">
        <v>1.5990500000000001</v>
      </c>
      <c r="C32516" t="s">
        <v>21</v>
      </c>
      <c r="D32516" s="4">
        <f>VLOOKUP(C32516,'Sales Prices'!$A$2:$B$13,2,FALSE)</f>
        <v>2.65</v>
      </c>
    </row>
    <row r="32517" spans="1:4" x14ac:dyDescent="0.25">
      <c r="A32517" s="5">
        <v>42226</v>
      </c>
      <c r="B32517" s="1">
        <v>1.59965</v>
      </c>
      <c r="C32517" t="s">
        <v>16</v>
      </c>
      <c r="D32517" s="4">
        <f>VLOOKUP(C32517,'Sales Prices'!$A$2:$B$13,2,FALSE)</f>
        <v>3</v>
      </c>
    </row>
    <row r="32518" spans="1:4" x14ac:dyDescent="0.25">
      <c r="A32518" s="5">
        <v>42226</v>
      </c>
      <c r="B32518" s="1">
        <v>1.6003499999999999</v>
      </c>
      <c r="C32518" t="s">
        <v>28</v>
      </c>
      <c r="D32518" s="4">
        <f>VLOOKUP(C32518,'Sales Prices'!$A$2:$B$13,2,FALSE)</f>
        <v>1.5</v>
      </c>
    </row>
    <row r="32519" spans="1:4" x14ac:dyDescent="0.25">
      <c r="A32519" s="5">
        <v>42226</v>
      </c>
      <c r="B32519" s="1">
        <v>1.6009500000000001</v>
      </c>
      <c r="C32519" t="s">
        <v>28</v>
      </c>
      <c r="D32519" s="4">
        <f>VLOOKUP(C32519,'Sales Prices'!$A$2:$B$13,2,FALSE)</f>
        <v>1.5</v>
      </c>
    </row>
    <row r="32520" spans="1:4" x14ac:dyDescent="0.25">
      <c r="A32520" s="5">
        <v>42226</v>
      </c>
      <c r="B32520" s="1">
        <v>1.6026500000000001</v>
      </c>
      <c r="C32520" t="s">
        <v>21</v>
      </c>
      <c r="D32520" s="4">
        <f>VLOOKUP(C32520,'Sales Prices'!$A$2:$B$13,2,FALSE)</f>
        <v>2.65</v>
      </c>
    </row>
    <row r="32521" spans="1:4" x14ac:dyDescent="0.25">
      <c r="A32521" s="5">
        <v>42226</v>
      </c>
      <c r="B32521" s="1">
        <v>1.60415</v>
      </c>
      <c r="C32521" t="s">
        <v>24</v>
      </c>
      <c r="D32521" s="4">
        <f>VLOOKUP(C32521,'Sales Prices'!$A$2:$B$13,2,FALSE)</f>
        <v>3.25</v>
      </c>
    </row>
    <row r="32522" spans="1:4" x14ac:dyDescent="0.25">
      <c r="A32522" s="5">
        <v>42226</v>
      </c>
      <c r="B32522" s="1">
        <v>1.6046499999999999</v>
      </c>
      <c r="C32522" t="s">
        <v>24</v>
      </c>
      <c r="D32522" s="4">
        <f>VLOOKUP(C32522,'Sales Prices'!$A$2:$B$13,2,FALSE)</f>
        <v>3.25</v>
      </c>
    </row>
    <row r="32523" spans="1:4" x14ac:dyDescent="0.25">
      <c r="A32523" s="5">
        <v>42226</v>
      </c>
      <c r="B32523" s="1">
        <v>1.6049500000000001</v>
      </c>
      <c r="C32523" t="s">
        <v>0</v>
      </c>
      <c r="D32523" s="4">
        <f>VLOOKUP(C32523,'Sales Prices'!$A$2:$B$13,2,FALSE)</f>
        <v>2.5</v>
      </c>
    </row>
    <row r="32524" spans="1:4" x14ac:dyDescent="0.25">
      <c r="A32524" s="5">
        <v>42226</v>
      </c>
      <c r="B32524" s="1">
        <v>1.6051500000000001</v>
      </c>
      <c r="C32524" t="s">
        <v>15</v>
      </c>
      <c r="D32524" s="4">
        <f>VLOOKUP(C32524,'Sales Prices'!$A$2:$B$13,2,FALSE)</f>
        <v>3.8</v>
      </c>
    </row>
    <row r="32525" spans="1:4" x14ac:dyDescent="0.25">
      <c r="A32525" s="5">
        <v>42226</v>
      </c>
      <c r="B32525" s="1">
        <v>1.6054499999999998</v>
      </c>
      <c r="C32525" t="s">
        <v>0</v>
      </c>
      <c r="D32525" s="4">
        <f>VLOOKUP(C32525,'Sales Prices'!$A$2:$B$13,2,FALSE)</f>
        <v>2.5</v>
      </c>
    </row>
    <row r="32526" spans="1:4" x14ac:dyDescent="0.25">
      <c r="A32526" s="5">
        <v>42226</v>
      </c>
      <c r="B32526" s="1">
        <v>1.60555</v>
      </c>
      <c r="C32526" t="s">
        <v>5</v>
      </c>
      <c r="D32526" s="4">
        <f>VLOOKUP(C32526,'Sales Prices'!$A$2:$B$13,2,FALSE)</f>
        <v>2.99</v>
      </c>
    </row>
    <row r="32527" spans="1:4" x14ac:dyDescent="0.25">
      <c r="A32527" s="5">
        <v>42226</v>
      </c>
      <c r="B32527" s="1">
        <v>1.60785</v>
      </c>
      <c r="C32527" t="s">
        <v>4</v>
      </c>
      <c r="D32527" s="4">
        <f>VLOOKUP(C32527,'Sales Prices'!$A$2:$B$13,2,FALSE)</f>
        <v>3.5</v>
      </c>
    </row>
    <row r="32528" spans="1:4" x14ac:dyDescent="0.25">
      <c r="A32528" s="5">
        <v>42226</v>
      </c>
      <c r="B32528" s="1">
        <v>1.60825</v>
      </c>
      <c r="C32528" t="s">
        <v>21</v>
      </c>
      <c r="D32528" s="4">
        <f>VLOOKUP(C32528,'Sales Prices'!$A$2:$B$13,2,FALSE)</f>
        <v>2.65</v>
      </c>
    </row>
    <row r="32529" spans="1:4" x14ac:dyDescent="0.25">
      <c r="A32529" s="5">
        <v>42226</v>
      </c>
      <c r="B32529" s="1">
        <v>1.6085499999999999</v>
      </c>
      <c r="C32529" t="s">
        <v>25</v>
      </c>
      <c r="D32529" s="4">
        <f>VLOOKUP(C32529,'Sales Prices'!$A$2:$B$13,2,FALSE)</f>
        <v>3</v>
      </c>
    </row>
    <row r="32530" spans="1:4" x14ac:dyDescent="0.25">
      <c r="A32530" s="5">
        <v>42226</v>
      </c>
      <c r="B32530" s="1">
        <v>1.6124499999999999</v>
      </c>
      <c r="C32530" t="s">
        <v>21</v>
      </c>
      <c r="D32530" s="4">
        <f>VLOOKUP(C32530,'Sales Prices'!$A$2:$B$13,2,FALSE)</f>
        <v>2.65</v>
      </c>
    </row>
    <row r="32531" spans="1:4" x14ac:dyDescent="0.25">
      <c r="A32531" s="5">
        <v>42226</v>
      </c>
      <c r="B32531" s="1">
        <v>1.6132499999999999</v>
      </c>
      <c r="C32531" t="s">
        <v>4</v>
      </c>
      <c r="D32531" s="4">
        <f>VLOOKUP(C32531,'Sales Prices'!$A$2:$B$13,2,FALSE)</f>
        <v>3.5</v>
      </c>
    </row>
    <row r="32532" spans="1:4" x14ac:dyDescent="0.25">
      <c r="A32532" s="5">
        <v>42226</v>
      </c>
      <c r="B32532" s="1">
        <v>1.61375</v>
      </c>
      <c r="C32532" t="s">
        <v>15</v>
      </c>
      <c r="D32532" s="4">
        <f>VLOOKUP(C32532,'Sales Prices'!$A$2:$B$13,2,FALSE)</f>
        <v>3.8</v>
      </c>
    </row>
    <row r="32533" spans="1:4" x14ac:dyDescent="0.25">
      <c r="A32533" s="5">
        <v>42226</v>
      </c>
      <c r="B32533" s="1">
        <v>1.6187499999999999</v>
      </c>
      <c r="C32533" t="s">
        <v>14</v>
      </c>
      <c r="D32533" s="4">
        <f>VLOOKUP(C32533,'Sales Prices'!$A$2:$B$13,2,FALSE)</f>
        <v>2.75</v>
      </c>
    </row>
    <row r="32534" spans="1:4" x14ac:dyDescent="0.25">
      <c r="A32534" s="5">
        <v>42226</v>
      </c>
      <c r="B32534" s="1">
        <v>1.62025</v>
      </c>
      <c r="C32534" t="s">
        <v>45</v>
      </c>
      <c r="D32534" s="4">
        <f>VLOOKUP(C32534,'Sales Prices'!$A$2:$B$13,2,FALSE)</f>
        <v>3.5</v>
      </c>
    </row>
    <row r="32535" spans="1:4" x14ac:dyDescent="0.25">
      <c r="A32535" s="5">
        <v>42226</v>
      </c>
      <c r="B32535" s="1">
        <v>1.62035</v>
      </c>
      <c r="C32535" t="s">
        <v>14</v>
      </c>
      <c r="D32535" s="4">
        <f>VLOOKUP(C32535,'Sales Prices'!$A$2:$B$13,2,FALSE)</f>
        <v>2.75</v>
      </c>
    </row>
    <row r="32536" spans="1:4" x14ac:dyDescent="0.25">
      <c r="A32536" s="5">
        <v>42226</v>
      </c>
      <c r="B32536" s="1">
        <v>1.6207500000000001</v>
      </c>
      <c r="C32536" t="s">
        <v>28</v>
      </c>
      <c r="D32536" s="4">
        <f>VLOOKUP(C32536,'Sales Prices'!$A$2:$B$13,2,FALSE)</f>
        <v>1.5</v>
      </c>
    </row>
    <row r="32537" spans="1:4" x14ac:dyDescent="0.25">
      <c r="A32537" s="5">
        <v>42226</v>
      </c>
      <c r="B32537" s="1">
        <v>1.62205</v>
      </c>
      <c r="C32537" t="s">
        <v>28</v>
      </c>
      <c r="D32537" s="4">
        <f>VLOOKUP(C32537,'Sales Prices'!$A$2:$B$13,2,FALSE)</f>
        <v>1.5</v>
      </c>
    </row>
    <row r="32538" spans="1:4" x14ac:dyDescent="0.25">
      <c r="A32538" s="5">
        <v>42226</v>
      </c>
      <c r="B32538" s="1">
        <v>1.6229499999999999</v>
      </c>
      <c r="C32538" t="s">
        <v>15</v>
      </c>
      <c r="D32538" s="4">
        <f>VLOOKUP(C32538,'Sales Prices'!$A$2:$B$13,2,FALSE)</f>
        <v>3.8</v>
      </c>
    </row>
    <row r="32539" spans="1:4" x14ac:dyDescent="0.25">
      <c r="A32539" s="5">
        <v>42226</v>
      </c>
      <c r="B32539" s="1">
        <v>1.6249500000000001</v>
      </c>
      <c r="C32539" t="s">
        <v>21</v>
      </c>
      <c r="D32539" s="4">
        <f>VLOOKUP(C32539,'Sales Prices'!$A$2:$B$13,2,FALSE)</f>
        <v>2.65</v>
      </c>
    </row>
    <row r="32540" spans="1:4" x14ac:dyDescent="0.25">
      <c r="A32540" s="5">
        <v>42226</v>
      </c>
      <c r="B32540" s="1">
        <v>1.6249500000000001</v>
      </c>
      <c r="C32540" t="s">
        <v>20</v>
      </c>
      <c r="D32540" s="4">
        <f>VLOOKUP(C32540,'Sales Prices'!$A$2:$B$13,2,FALSE)</f>
        <v>2</v>
      </c>
    </row>
    <row r="32541" spans="1:4" x14ac:dyDescent="0.25">
      <c r="A32541" s="5">
        <v>42226</v>
      </c>
      <c r="B32541" s="1">
        <v>1.6274500000000001</v>
      </c>
      <c r="C32541" t="s">
        <v>14</v>
      </c>
      <c r="D32541" s="4">
        <f>VLOOKUP(C32541,'Sales Prices'!$A$2:$B$13,2,FALSE)</f>
        <v>2.75</v>
      </c>
    </row>
    <row r="32542" spans="1:4" x14ac:dyDescent="0.25">
      <c r="A32542" s="5">
        <v>42226</v>
      </c>
      <c r="B32542" s="1">
        <v>1.6334499999999998</v>
      </c>
      <c r="C32542" t="s">
        <v>14</v>
      </c>
      <c r="D32542" s="4">
        <f>VLOOKUP(C32542,'Sales Prices'!$A$2:$B$13,2,FALSE)</f>
        <v>2.75</v>
      </c>
    </row>
    <row r="32543" spans="1:4" x14ac:dyDescent="0.25">
      <c r="A32543" s="5">
        <v>42226</v>
      </c>
      <c r="B32543" s="1">
        <v>1.63445</v>
      </c>
      <c r="C32543" t="s">
        <v>20</v>
      </c>
      <c r="D32543" s="4">
        <f>VLOOKUP(C32543,'Sales Prices'!$A$2:$B$13,2,FALSE)</f>
        <v>2</v>
      </c>
    </row>
    <row r="32544" spans="1:4" x14ac:dyDescent="0.25">
      <c r="A32544" s="5">
        <v>42226</v>
      </c>
      <c r="B32544" s="1">
        <v>1.6355499999999998</v>
      </c>
      <c r="C32544" t="s">
        <v>15</v>
      </c>
      <c r="D32544" s="4">
        <f>VLOOKUP(C32544,'Sales Prices'!$A$2:$B$13,2,FALSE)</f>
        <v>3.8</v>
      </c>
    </row>
    <row r="32545" spans="1:4" x14ac:dyDescent="0.25">
      <c r="A32545" s="5">
        <v>42226</v>
      </c>
      <c r="B32545" s="1">
        <v>1.6369500000000001</v>
      </c>
      <c r="C32545" t="s">
        <v>21</v>
      </c>
      <c r="D32545" s="4">
        <f>VLOOKUP(C32545,'Sales Prices'!$A$2:$B$13,2,FALSE)</f>
        <v>2.65</v>
      </c>
    </row>
    <row r="32546" spans="1:4" x14ac:dyDescent="0.25">
      <c r="A32546" s="5">
        <v>42226</v>
      </c>
      <c r="B32546" s="1">
        <v>1.6376499999999998</v>
      </c>
      <c r="C32546" t="s">
        <v>25</v>
      </c>
      <c r="D32546" s="4">
        <f>VLOOKUP(C32546,'Sales Prices'!$A$2:$B$13,2,FALSE)</f>
        <v>3</v>
      </c>
    </row>
    <row r="32547" spans="1:4" x14ac:dyDescent="0.25">
      <c r="A32547" s="5">
        <v>42226</v>
      </c>
      <c r="B32547" s="1">
        <v>1.63785</v>
      </c>
      <c r="C32547" t="s">
        <v>20</v>
      </c>
      <c r="D32547" s="4">
        <f>VLOOKUP(C32547,'Sales Prices'!$A$2:$B$13,2,FALSE)</f>
        <v>2</v>
      </c>
    </row>
    <row r="32548" spans="1:4" x14ac:dyDescent="0.25">
      <c r="A32548" s="5">
        <v>42226</v>
      </c>
      <c r="B32548" s="1">
        <v>1.6390500000000001</v>
      </c>
      <c r="C32548" t="s">
        <v>20</v>
      </c>
      <c r="D32548" s="4">
        <f>VLOOKUP(C32548,'Sales Prices'!$A$2:$B$13,2,FALSE)</f>
        <v>2</v>
      </c>
    </row>
    <row r="32549" spans="1:4" x14ac:dyDescent="0.25">
      <c r="A32549" s="5">
        <v>42226</v>
      </c>
      <c r="B32549" s="1">
        <v>1.6392500000000001</v>
      </c>
      <c r="C32549" t="s">
        <v>15</v>
      </c>
      <c r="D32549" s="4">
        <f>VLOOKUP(C32549,'Sales Prices'!$A$2:$B$13,2,FALSE)</f>
        <v>3.8</v>
      </c>
    </row>
    <row r="32550" spans="1:4" x14ac:dyDescent="0.25">
      <c r="A32550" s="5">
        <v>42226</v>
      </c>
      <c r="B32550" s="1">
        <v>1.6394500000000001</v>
      </c>
      <c r="C32550" t="s">
        <v>20</v>
      </c>
      <c r="D32550" s="4">
        <f>VLOOKUP(C32550,'Sales Prices'!$A$2:$B$13,2,FALSE)</f>
        <v>2</v>
      </c>
    </row>
    <row r="32551" spans="1:4" x14ac:dyDescent="0.25">
      <c r="A32551" s="5">
        <v>42226</v>
      </c>
      <c r="B32551" s="1">
        <v>1.6409500000000001</v>
      </c>
      <c r="C32551" t="s">
        <v>24</v>
      </c>
      <c r="D32551" s="4">
        <f>VLOOKUP(C32551,'Sales Prices'!$A$2:$B$13,2,FALSE)</f>
        <v>3.25</v>
      </c>
    </row>
    <row r="32552" spans="1:4" x14ac:dyDescent="0.25">
      <c r="A32552" s="5">
        <v>42226</v>
      </c>
      <c r="B32552" s="1">
        <v>1.6431499999999999</v>
      </c>
      <c r="C32552" t="s">
        <v>45</v>
      </c>
      <c r="D32552" s="4">
        <f>VLOOKUP(C32552,'Sales Prices'!$A$2:$B$13,2,FALSE)</f>
        <v>3.5</v>
      </c>
    </row>
    <row r="32553" spans="1:4" x14ac:dyDescent="0.25">
      <c r="A32553" s="5">
        <v>42226</v>
      </c>
      <c r="B32553" s="1">
        <v>1.6435499999999998</v>
      </c>
      <c r="C32553" t="s">
        <v>4</v>
      </c>
      <c r="D32553" s="4">
        <f>VLOOKUP(C32553,'Sales Prices'!$A$2:$B$13,2,FALSE)</f>
        <v>3.5</v>
      </c>
    </row>
    <row r="32554" spans="1:4" x14ac:dyDescent="0.25">
      <c r="A32554" s="5">
        <v>42226</v>
      </c>
      <c r="B32554" s="1">
        <v>1.64425</v>
      </c>
      <c r="C32554" t="s">
        <v>14</v>
      </c>
      <c r="D32554" s="4">
        <f>VLOOKUP(C32554,'Sales Prices'!$A$2:$B$13,2,FALSE)</f>
        <v>2.75</v>
      </c>
    </row>
    <row r="32555" spans="1:4" x14ac:dyDescent="0.25">
      <c r="A32555" s="5">
        <v>42226</v>
      </c>
      <c r="B32555" s="1">
        <v>1.6449500000000001</v>
      </c>
      <c r="C32555" t="s">
        <v>45</v>
      </c>
      <c r="D32555" s="4">
        <f>VLOOKUP(C32555,'Sales Prices'!$A$2:$B$13,2,FALSE)</f>
        <v>3.5</v>
      </c>
    </row>
    <row r="32556" spans="1:4" x14ac:dyDescent="0.25">
      <c r="A32556" s="5">
        <v>42226</v>
      </c>
      <c r="B32556" s="1">
        <v>1.6473499999999999</v>
      </c>
      <c r="C32556" t="s">
        <v>16</v>
      </c>
      <c r="D32556" s="4">
        <f>VLOOKUP(C32556,'Sales Prices'!$A$2:$B$13,2,FALSE)</f>
        <v>3</v>
      </c>
    </row>
    <row r="32557" spans="1:4" x14ac:dyDescent="0.25">
      <c r="A32557" s="5">
        <v>42226</v>
      </c>
      <c r="B32557" s="1">
        <v>1.64785</v>
      </c>
      <c r="C32557" t="s">
        <v>15</v>
      </c>
      <c r="D32557" s="4">
        <f>VLOOKUP(C32557,'Sales Prices'!$A$2:$B$13,2,FALSE)</f>
        <v>3.8</v>
      </c>
    </row>
    <row r="32558" spans="1:4" x14ac:dyDescent="0.25">
      <c r="A32558" s="5">
        <v>42226</v>
      </c>
      <c r="B32558" s="1">
        <v>1.6495500000000001</v>
      </c>
      <c r="C32558" t="s">
        <v>14</v>
      </c>
      <c r="D32558" s="4">
        <f>VLOOKUP(C32558,'Sales Prices'!$A$2:$B$13,2,FALSE)</f>
        <v>2.75</v>
      </c>
    </row>
    <row r="32559" spans="1:4" x14ac:dyDescent="0.25">
      <c r="A32559" s="5">
        <v>42226</v>
      </c>
      <c r="B32559" s="1">
        <v>1.65005</v>
      </c>
      <c r="C32559" t="s">
        <v>24</v>
      </c>
      <c r="D32559" s="4">
        <f>VLOOKUP(C32559,'Sales Prices'!$A$2:$B$13,2,FALSE)</f>
        <v>3.25</v>
      </c>
    </row>
    <row r="32560" spans="1:4" x14ac:dyDescent="0.25">
      <c r="A32560" s="5">
        <v>42226</v>
      </c>
      <c r="B32560" s="1">
        <v>1.6513499999999999</v>
      </c>
      <c r="C32560" t="s">
        <v>4</v>
      </c>
      <c r="D32560" s="4">
        <f>VLOOKUP(C32560,'Sales Prices'!$A$2:$B$13,2,FALSE)</f>
        <v>3.5</v>
      </c>
    </row>
    <row r="32561" spans="1:4" x14ac:dyDescent="0.25">
      <c r="A32561" s="5">
        <v>42226</v>
      </c>
      <c r="B32561" s="1">
        <v>1.6528499999999999</v>
      </c>
      <c r="C32561" t="s">
        <v>45</v>
      </c>
      <c r="D32561" s="4">
        <f>VLOOKUP(C32561,'Sales Prices'!$A$2:$B$13,2,FALSE)</f>
        <v>3.5</v>
      </c>
    </row>
    <row r="32562" spans="1:4" x14ac:dyDescent="0.25">
      <c r="A32562" s="5">
        <v>42226</v>
      </c>
      <c r="B32562" s="1">
        <v>1.6534499999999999</v>
      </c>
      <c r="C32562" t="s">
        <v>20</v>
      </c>
      <c r="D32562" s="4">
        <f>VLOOKUP(C32562,'Sales Prices'!$A$2:$B$13,2,FALSE)</f>
        <v>2</v>
      </c>
    </row>
    <row r="32563" spans="1:4" x14ac:dyDescent="0.25">
      <c r="A32563" s="5">
        <v>42227</v>
      </c>
      <c r="B32563" s="1">
        <v>1.349675</v>
      </c>
      <c r="C32563" t="s">
        <v>45</v>
      </c>
      <c r="D32563" s="4">
        <f>VLOOKUP(C32563,'Sales Prices'!$A$2:$B$13,2,FALSE)</f>
        <v>3.5</v>
      </c>
    </row>
    <row r="32564" spans="1:4" x14ac:dyDescent="0.25">
      <c r="A32564" s="5">
        <v>42227</v>
      </c>
      <c r="B32564" s="1">
        <v>1.3510749999999998</v>
      </c>
      <c r="C32564" t="s">
        <v>20</v>
      </c>
      <c r="D32564" s="4">
        <f>VLOOKUP(C32564,'Sales Prices'!$A$2:$B$13,2,FALSE)</f>
        <v>2</v>
      </c>
    </row>
    <row r="32565" spans="1:4" x14ac:dyDescent="0.25">
      <c r="A32565" s="5">
        <v>42227</v>
      </c>
      <c r="B32565" s="1">
        <v>1.352875</v>
      </c>
      <c r="C32565" t="s">
        <v>24</v>
      </c>
      <c r="D32565" s="4">
        <f>VLOOKUP(C32565,'Sales Prices'!$A$2:$B$13,2,FALSE)</f>
        <v>3.25</v>
      </c>
    </row>
    <row r="32566" spans="1:4" x14ac:dyDescent="0.25">
      <c r="A32566" s="5">
        <v>42227</v>
      </c>
      <c r="B32566" s="1">
        <v>1.353275</v>
      </c>
      <c r="C32566" t="s">
        <v>5</v>
      </c>
      <c r="D32566" s="4">
        <f>VLOOKUP(C32566,'Sales Prices'!$A$2:$B$13,2,FALSE)</f>
        <v>2.99</v>
      </c>
    </row>
    <row r="32567" spans="1:4" x14ac:dyDescent="0.25">
      <c r="A32567" s="5">
        <v>42227</v>
      </c>
      <c r="B32567" s="1">
        <v>1.355575</v>
      </c>
      <c r="C32567" t="s">
        <v>14</v>
      </c>
      <c r="D32567" s="4">
        <f>VLOOKUP(C32567,'Sales Prices'!$A$2:$B$13,2,FALSE)</f>
        <v>2.75</v>
      </c>
    </row>
    <row r="32568" spans="1:4" x14ac:dyDescent="0.25">
      <c r="A32568" s="5">
        <v>42227</v>
      </c>
      <c r="B32568" s="1">
        <v>1.3559749999999999</v>
      </c>
      <c r="C32568" t="s">
        <v>15</v>
      </c>
      <c r="D32568" s="4">
        <f>VLOOKUP(C32568,'Sales Prices'!$A$2:$B$13,2,FALSE)</f>
        <v>3.8</v>
      </c>
    </row>
    <row r="32569" spans="1:4" x14ac:dyDescent="0.25">
      <c r="A32569" s="5">
        <v>42227</v>
      </c>
      <c r="B32569" s="1">
        <v>1.3571749999999998</v>
      </c>
      <c r="C32569" t="s">
        <v>15</v>
      </c>
      <c r="D32569" s="4">
        <f>VLOOKUP(C32569,'Sales Prices'!$A$2:$B$13,2,FALSE)</f>
        <v>3.8</v>
      </c>
    </row>
    <row r="32570" spans="1:4" x14ac:dyDescent="0.25">
      <c r="A32570" s="5">
        <v>42227</v>
      </c>
      <c r="B32570" s="1">
        <v>1.357375</v>
      </c>
      <c r="C32570" t="s">
        <v>28</v>
      </c>
      <c r="D32570" s="4">
        <f>VLOOKUP(C32570,'Sales Prices'!$A$2:$B$13,2,FALSE)</f>
        <v>1.5</v>
      </c>
    </row>
    <row r="32571" spans="1:4" x14ac:dyDescent="0.25">
      <c r="A32571" s="5">
        <v>42227</v>
      </c>
      <c r="B32571" s="1">
        <v>1.3606749999999999</v>
      </c>
      <c r="C32571" t="s">
        <v>45</v>
      </c>
      <c r="D32571" s="4">
        <f>VLOOKUP(C32571,'Sales Prices'!$A$2:$B$13,2,FALSE)</f>
        <v>3.5</v>
      </c>
    </row>
    <row r="32572" spans="1:4" x14ac:dyDescent="0.25">
      <c r="A32572" s="5">
        <v>42227</v>
      </c>
      <c r="B32572" s="1">
        <v>1.3640749999999999</v>
      </c>
      <c r="C32572" t="s">
        <v>5</v>
      </c>
      <c r="D32572" s="4">
        <f>VLOOKUP(C32572,'Sales Prices'!$A$2:$B$13,2,FALSE)</f>
        <v>2.99</v>
      </c>
    </row>
    <row r="32573" spans="1:4" x14ac:dyDescent="0.25">
      <c r="A32573" s="5">
        <v>42227</v>
      </c>
      <c r="B32573" s="1">
        <v>1.3647749999999998</v>
      </c>
      <c r="C32573" t="s">
        <v>45</v>
      </c>
      <c r="D32573" s="4">
        <f>VLOOKUP(C32573,'Sales Prices'!$A$2:$B$13,2,FALSE)</f>
        <v>3.5</v>
      </c>
    </row>
    <row r="32574" spans="1:4" x14ac:dyDescent="0.25">
      <c r="A32574" s="5">
        <v>42227</v>
      </c>
      <c r="B32574" s="1">
        <v>1.3659749999999999</v>
      </c>
      <c r="C32574" t="s">
        <v>24</v>
      </c>
      <c r="D32574" s="4">
        <f>VLOOKUP(C32574,'Sales Prices'!$A$2:$B$13,2,FALSE)</f>
        <v>3.25</v>
      </c>
    </row>
    <row r="32575" spans="1:4" x14ac:dyDescent="0.25">
      <c r="A32575" s="5">
        <v>42227</v>
      </c>
      <c r="B32575" s="1">
        <v>1.3700749999999999</v>
      </c>
      <c r="C32575" t="s">
        <v>24</v>
      </c>
      <c r="D32575" s="4">
        <f>VLOOKUP(C32575,'Sales Prices'!$A$2:$B$13,2,FALSE)</f>
        <v>3.25</v>
      </c>
    </row>
    <row r="32576" spans="1:4" x14ac:dyDescent="0.25">
      <c r="A32576" s="5">
        <v>42227</v>
      </c>
      <c r="B32576" s="1">
        <v>1.375375</v>
      </c>
      <c r="C32576" t="s">
        <v>15</v>
      </c>
      <c r="D32576" s="4">
        <f>VLOOKUP(C32576,'Sales Prices'!$A$2:$B$13,2,FALSE)</f>
        <v>3.8</v>
      </c>
    </row>
    <row r="32577" spans="1:4" x14ac:dyDescent="0.25">
      <c r="A32577" s="5">
        <v>42227</v>
      </c>
      <c r="B32577" s="1">
        <v>1.377575</v>
      </c>
      <c r="C32577" t="s">
        <v>20</v>
      </c>
      <c r="D32577" s="4">
        <f>VLOOKUP(C32577,'Sales Prices'!$A$2:$B$13,2,FALSE)</f>
        <v>2</v>
      </c>
    </row>
    <row r="32578" spans="1:4" x14ac:dyDescent="0.25">
      <c r="A32578" s="5">
        <v>42227</v>
      </c>
      <c r="B32578" s="1">
        <v>1.3787749999999999</v>
      </c>
      <c r="C32578" t="s">
        <v>45</v>
      </c>
      <c r="D32578" s="4">
        <f>VLOOKUP(C32578,'Sales Prices'!$A$2:$B$13,2,FALSE)</f>
        <v>3.5</v>
      </c>
    </row>
    <row r="32579" spans="1:4" x14ac:dyDescent="0.25">
      <c r="A32579" s="5">
        <v>42227</v>
      </c>
      <c r="B32579" s="1">
        <v>1.379575</v>
      </c>
      <c r="C32579" t="s">
        <v>20</v>
      </c>
      <c r="D32579" s="4">
        <f>VLOOKUP(C32579,'Sales Prices'!$A$2:$B$13,2,FALSE)</f>
        <v>2</v>
      </c>
    </row>
    <row r="32580" spans="1:4" x14ac:dyDescent="0.25">
      <c r="A32580" s="5">
        <v>42227</v>
      </c>
      <c r="B32580" s="1">
        <v>1.3830749999999998</v>
      </c>
      <c r="C32580" t="s">
        <v>28</v>
      </c>
      <c r="D32580" s="4">
        <f>VLOOKUP(C32580,'Sales Prices'!$A$2:$B$13,2,FALSE)</f>
        <v>1.5</v>
      </c>
    </row>
    <row r="32581" spans="1:4" x14ac:dyDescent="0.25">
      <c r="A32581" s="5">
        <v>42227</v>
      </c>
      <c r="B32581" s="1">
        <v>1.385675</v>
      </c>
      <c r="C32581" t="s">
        <v>15</v>
      </c>
      <c r="D32581" s="4">
        <f>VLOOKUP(C32581,'Sales Prices'!$A$2:$B$13,2,FALSE)</f>
        <v>3.8</v>
      </c>
    </row>
    <row r="32582" spans="1:4" x14ac:dyDescent="0.25">
      <c r="A32582" s="5">
        <v>42227</v>
      </c>
      <c r="B32582" s="1">
        <v>1.3883749999999999</v>
      </c>
      <c r="C32582" t="s">
        <v>20</v>
      </c>
      <c r="D32582" s="4">
        <f>VLOOKUP(C32582,'Sales Prices'!$A$2:$B$13,2,FALSE)</f>
        <v>2</v>
      </c>
    </row>
    <row r="32583" spans="1:4" x14ac:dyDescent="0.25">
      <c r="A32583" s="5">
        <v>42227</v>
      </c>
      <c r="B32583" s="1">
        <v>1.3925749999999999</v>
      </c>
      <c r="C32583" t="s">
        <v>28</v>
      </c>
      <c r="D32583" s="4">
        <f>VLOOKUP(C32583,'Sales Prices'!$A$2:$B$13,2,FALSE)</f>
        <v>1.5</v>
      </c>
    </row>
    <row r="32584" spans="1:4" x14ac:dyDescent="0.25">
      <c r="A32584" s="5">
        <v>42227</v>
      </c>
      <c r="B32584" s="1">
        <v>1.3929749999999999</v>
      </c>
      <c r="C32584" t="s">
        <v>14</v>
      </c>
      <c r="D32584" s="4">
        <f>VLOOKUP(C32584,'Sales Prices'!$A$2:$B$13,2,FALSE)</f>
        <v>2.75</v>
      </c>
    </row>
    <row r="32585" spans="1:4" x14ac:dyDescent="0.25">
      <c r="A32585" s="5">
        <v>42227</v>
      </c>
      <c r="B32585" s="1">
        <v>1.395875</v>
      </c>
      <c r="C32585" t="s">
        <v>15</v>
      </c>
      <c r="D32585" s="4">
        <f>VLOOKUP(C32585,'Sales Prices'!$A$2:$B$13,2,FALSE)</f>
        <v>3.8</v>
      </c>
    </row>
    <row r="32586" spans="1:4" x14ac:dyDescent="0.25">
      <c r="A32586" s="5">
        <v>42227</v>
      </c>
      <c r="B32586" s="1">
        <v>1.4008749999999999</v>
      </c>
      <c r="C32586" t="s">
        <v>20</v>
      </c>
      <c r="D32586" s="4">
        <f>VLOOKUP(C32586,'Sales Prices'!$A$2:$B$13,2,FALSE)</f>
        <v>2</v>
      </c>
    </row>
    <row r="32587" spans="1:4" x14ac:dyDescent="0.25">
      <c r="A32587" s="5">
        <v>42227</v>
      </c>
      <c r="B32587" s="1">
        <v>1.403775</v>
      </c>
      <c r="C32587" t="s">
        <v>14</v>
      </c>
      <c r="D32587" s="4">
        <f>VLOOKUP(C32587,'Sales Prices'!$A$2:$B$13,2,FALSE)</f>
        <v>2.75</v>
      </c>
    </row>
    <row r="32588" spans="1:4" x14ac:dyDescent="0.25">
      <c r="A32588" s="5">
        <v>42227</v>
      </c>
      <c r="B32588" s="1">
        <v>1.405975</v>
      </c>
      <c r="C32588" t="s">
        <v>24</v>
      </c>
      <c r="D32588" s="4">
        <f>VLOOKUP(C32588,'Sales Prices'!$A$2:$B$13,2,FALSE)</f>
        <v>3.25</v>
      </c>
    </row>
    <row r="32589" spans="1:4" x14ac:dyDescent="0.25">
      <c r="A32589" s="5">
        <v>42227</v>
      </c>
      <c r="B32589" s="1">
        <v>1.4069749999999999</v>
      </c>
      <c r="C32589" t="s">
        <v>0</v>
      </c>
      <c r="D32589" s="4">
        <f>VLOOKUP(C32589,'Sales Prices'!$A$2:$B$13,2,FALSE)</f>
        <v>2.5</v>
      </c>
    </row>
    <row r="32590" spans="1:4" x14ac:dyDescent="0.25">
      <c r="A32590" s="5">
        <v>42227</v>
      </c>
      <c r="B32590" s="1">
        <v>1.4072749999999998</v>
      </c>
      <c r="C32590" t="s">
        <v>0</v>
      </c>
      <c r="D32590" s="4">
        <f>VLOOKUP(C32590,'Sales Prices'!$A$2:$B$13,2,FALSE)</f>
        <v>2.5</v>
      </c>
    </row>
    <row r="32591" spans="1:4" x14ac:dyDescent="0.25">
      <c r="A32591" s="5">
        <v>42227</v>
      </c>
      <c r="B32591" s="1">
        <v>1.4084749999999999</v>
      </c>
      <c r="C32591" t="s">
        <v>24</v>
      </c>
      <c r="D32591" s="4">
        <f>VLOOKUP(C32591,'Sales Prices'!$A$2:$B$13,2,FALSE)</f>
        <v>3.25</v>
      </c>
    </row>
    <row r="32592" spans="1:4" x14ac:dyDescent="0.25">
      <c r="A32592" s="5">
        <v>42227</v>
      </c>
      <c r="B32592" s="1">
        <v>1.4093749999999998</v>
      </c>
      <c r="C32592" t="s">
        <v>24</v>
      </c>
      <c r="D32592" s="4">
        <f>VLOOKUP(C32592,'Sales Prices'!$A$2:$B$13,2,FALSE)</f>
        <v>3.25</v>
      </c>
    </row>
    <row r="32593" spans="1:4" x14ac:dyDescent="0.25">
      <c r="A32593" s="5">
        <v>42227</v>
      </c>
      <c r="B32593" s="1">
        <v>1.4124749999999999</v>
      </c>
      <c r="C32593" t="s">
        <v>5</v>
      </c>
      <c r="D32593" s="4">
        <f>VLOOKUP(C32593,'Sales Prices'!$A$2:$B$13,2,FALSE)</f>
        <v>2.99</v>
      </c>
    </row>
    <row r="32594" spans="1:4" x14ac:dyDescent="0.25">
      <c r="A32594" s="5">
        <v>42227</v>
      </c>
      <c r="B32594" s="1">
        <v>1.413875</v>
      </c>
      <c r="C32594" t="s">
        <v>28</v>
      </c>
      <c r="D32594" s="4">
        <f>VLOOKUP(C32594,'Sales Prices'!$A$2:$B$13,2,FALSE)</f>
        <v>1.5</v>
      </c>
    </row>
    <row r="32595" spans="1:4" x14ac:dyDescent="0.25">
      <c r="A32595" s="5">
        <v>42227</v>
      </c>
      <c r="B32595" s="1">
        <v>1.4167749999999999</v>
      </c>
      <c r="C32595" t="s">
        <v>21</v>
      </c>
      <c r="D32595" s="4">
        <f>VLOOKUP(C32595,'Sales Prices'!$A$2:$B$13,2,FALSE)</f>
        <v>2.65</v>
      </c>
    </row>
    <row r="32596" spans="1:4" x14ac:dyDescent="0.25">
      <c r="A32596" s="5">
        <v>42227</v>
      </c>
      <c r="B32596" s="1">
        <v>1.4170749999999999</v>
      </c>
      <c r="C32596" t="s">
        <v>20</v>
      </c>
      <c r="D32596" s="4">
        <f>VLOOKUP(C32596,'Sales Prices'!$A$2:$B$13,2,FALSE)</f>
        <v>2</v>
      </c>
    </row>
    <row r="32597" spans="1:4" x14ac:dyDescent="0.25">
      <c r="A32597" s="5">
        <v>42227</v>
      </c>
      <c r="B32597" s="1">
        <v>1.418075</v>
      </c>
      <c r="C32597" t="s">
        <v>45</v>
      </c>
      <c r="D32597" s="4">
        <f>VLOOKUP(C32597,'Sales Prices'!$A$2:$B$13,2,FALSE)</f>
        <v>3.5</v>
      </c>
    </row>
    <row r="32598" spans="1:4" x14ac:dyDescent="0.25">
      <c r="A32598" s="5">
        <v>42227</v>
      </c>
      <c r="B32598" s="1">
        <v>1.4185749999999999</v>
      </c>
      <c r="C32598" t="s">
        <v>24</v>
      </c>
      <c r="D32598" s="4">
        <f>VLOOKUP(C32598,'Sales Prices'!$A$2:$B$13,2,FALSE)</f>
        <v>3.25</v>
      </c>
    </row>
    <row r="32599" spans="1:4" x14ac:dyDescent="0.25">
      <c r="A32599" s="5">
        <v>42227</v>
      </c>
      <c r="B32599" s="1">
        <v>1.421875</v>
      </c>
      <c r="C32599" t="s">
        <v>15</v>
      </c>
      <c r="D32599" s="4">
        <f>VLOOKUP(C32599,'Sales Prices'!$A$2:$B$13,2,FALSE)</f>
        <v>3.8</v>
      </c>
    </row>
    <row r="32600" spans="1:4" x14ac:dyDescent="0.25">
      <c r="A32600" s="5">
        <v>42227</v>
      </c>
      <c r="B32600" s="1">
        <v>1.4226749999999999</v>
      </c>
      <c r="C32600" t="s">
        <v>20</v>
      </c>
      <c r="D32600" s="4">
        <f>VLOOKUP(C32600,'Sales Prices'!$A$2:$B$13,2,FALSE)</f>
        <v>2</v>
      </c>
    </row>
    <row r="32601" spans="1:4" x14ac:dyDescent="0.25">
      <c r="A32601" s="5">
        <v>42227</v>
      </c>
      <c r="B32601" s="1">
        <v>1.4228749999999999</v>
      </c>
      <c r="C32601" t="s">
        <v>16</v>
      </c>
      <c r="D32601" s="4">
        <f>VLOOKUP(C32601,'Sales Prices'!$A$2:$B$13,2,FALSE)</f>
        <v>3</v>
      </c>
    </row>
    <row r="32602" spans="1:4" x14ac:dyDescent="0.25">
      <c r="A32602" s="5">
        <v>42227</v>
      </c>
      <c r="B32602" s="1">
        <v>1.4252749999999998</v>
      </c>
      <c r="C32602" t="s">
        <v>14</v>
      </c>
      <c r="D32602" s="4">
        <f>VLOOKUP(C32602,'Sales Prices'!$A$2:$B$13,2,FALSE)</f>
        <v>2.75</v>
      </c>
    </row>
    <row r="32603" spans="1:4" x14ac:dyDescent="0.25">
      <c r="A32603" s="5">
        <v>42227</v>
      </c>
      <c r="B32603" s="1">
        <v>1.4287749999999999</v>
      </c>
      <c r="C32603" t="s">
        <v>0</v>
      </c>
      <c r="D32603" s="4">
        <f>VLOOKUP(C32603,'Sales Prices'!$A$2:$B$13,2,FALSE)</f>
        <v>2.5</v>
      </c>
    </row>
    <row r="32604" spans="1:4" x14ac:dyDescent="0.25">
      <c r="A32604" s="5">
        <v>42227</v>
      </c>
      <c r="B32604" s="1">
        <v>1.431975</v>
      </c>
      <c r="C32604" t="s">
        <v>20</v>
      </c>
      <c r="D32604" s="4">
        <f>VLOOKUP(C32604,'Sales Prices'!$A$2:$B$13,2,FALSE)</f>
        <v>2</v>
      </c>
    </row>
    <row r="32605" spans="1:4" x14ac:dyDescent="0.25">
      <c r="A32605" s="5">
        <v>42227</v>
      </c>
      <c r="B32605" s="1">
        <v>1.4328749999999999</v>
      </c>
      <c r="C32605" t="s">
        <v>14</v>
      </c>
      <c r="D32605" s="4">
        <f>VLOOKUP(C32605,'Sales Prices'!$A$2:$B$13,2,FALSE)</f>
        <v>2.75</v>
      </c>
    </row>
    <row r="32606" spans="1:4" x14ac:dyDescent="0.25">
      <c r="A32606" s="5">
        <v>42227</v>
      </c>
      <c r="B32606" s="1">
        <v>1.4358749999999998</v>
      </c>
      <c r="C32606" t="s">
        <v>15</v>
      </c>
      <c r="D32606" s="4">
        <f>VLOOKUP(C32606,'Sales Prices'!$A$2:$B$13,2,FALSE)</f>
        <v>3.8</v>
      </c>
    </row>
    <row r="32607" spans="1:4" x14ac:dyDescent="0.25">
      <c r="A32607" s="5">
        <v>42227</v>
      </c>
      <c r="B32607" s="1">
        <v>1.4358749999999998</v>
      </c>
      <c r="C32607" t="s">
        <v>0</v>
      </c>
      <c r="D32607" s="4">
        <f>VLOOKUP(C32607,'Sales Prices'!$A$2:$B$13,2,FALSE)</f>
        <v>2.5</v>
      </c>
    </row>
    <row r="32608" spans="1:4" x14ac:dyDescent="0.25">
      <c r="A32608" s="5">
        <v>42227</v>
      </c>
      <c r="B32608" s="1">
        <v>1.4369749999999999</v>
      </c>
      <c r="C32608" t="s">
        <v>15</v>
      </c>
      <c r="D32608" s="4">
        <f>VLOOKUP(C32608,'Sales Prices'!$A$2:$B$13,2,FALSE)</f>
        <v>3.8</v>
      </c>
    </row>
    <row r="32609" spans="1:4" x14ac:dyDescent="0.25">
      <c r="A32609" s="5">
        <v>42227</v>
      </c>
      <c r="B32609" s="1">
        <v>1.4372749999999999</v>
      </c>
      <c r="C32609" t="s">
        <v>15</v>
      </c>
      <c r="D32609" s="4">
        <f>VLOOKUP(C32609,'Sales Prices'!$A$2:$B$13,2,FALSE)</f>
        <v>3.8</v>
      </c>
    </row>
    <row r="32610" spans="1:4" x14ac:dyDescent="0.25">
      <c r="A32610" s="5">
        <v>42227</v>
      </c>
      <c r="B32610" s="1">
        <v>1.438075</v>
      </c>
      <c r="C32610" t="s">
        <v>4</v>
      </c>
      <c r="D32610" s="4">
        <f>VLOOKUP(C32610,'Sales Prices'!$A$2:$B$13,2,FALSE)</f>
        <v>3.5</v>
      </c>
    </row>
    <row r="32611" spans="1:4" x14ac:dyDescent="0.25">
      <c r="A32611" s="5">
        <v>42227</v>
      </c>
      <c r="B32611" s="1">
        <v>1.4429749999999999</v>
      </c>
      <c r="C32611" t="s">
        <v>20</v>
      </c>
      <c r="D32611" s="4">
        <f>VLOOKUP(C32611,'Sales Prices'!$A$2:$B$13,2,FALSE)</f>
        <v>2</v>
      </c>
    </row>
    <row r="32612" spans="1:4" x14ac:dyDescent="0.25">
      <c r="A32612" s="5">
        <v>42227</v>
      </c>
      <c r="B32612" s="1">
        <v>1.4431749999999999</v>
      </c>
      <c r="C32612" t="s">
        <v>14</v>
      </c>
      <c r="D32612" s="4">
        <f>VLOOKUP(C32612,'Sales Prices'!$A$2:$B$13,2,FALSE)</f>
        <v>2.75</v>
      </c>
    </row>
    <row r="32613" spans="1:4" x14ac:dyDescent="0.25">
      <c r="A32613" s="5">
        <v>42227</v>
      </c>
      <c r="B32613" s="1">
        <v>1.4453749999999999</v>
      </c>
      <c r="C32613" t="s">
        <v>25</v>
      </c>
      <c r="D32613" s="4">
        <f>VLOOKUP(C32613,'Sales Prices'!$A$2:$B$13,2,FALSE)</f>
        <v>3</v>
      </c>
    </row>
    <row r="32614" spans="1:4" x14ac:dyDescent="0.25">
      <c r="A32614" s="5">
        <v>42227</v>
      </c>
      <c r="B32614" s="1">
        <v>1.4454749999999998</v>
      </c>
      <c r="C32614" t="s">
        <v>4</v>
      </c>
      <c r="D32614" s="4">
        <f>VLOOKUP(C32614,'Sales Prices'!$A$2:$B$13,2,FALSE)</f>
        <v>3.5</v>
      </c>
    </row>
    <row r="32615" spans="1:4" x14ac:dyDescent="0.25">
      <c r="A32615" s="5">
        <v>42227</v>
      </c>
      <c r="B32615" s="1">
        <v>1.446375</v>
      </c>
      <c r="C32615" t="s">
        <v>24</v>
      </c>
      <c r="D32615" s="4">
        <f>VLOOKUP(C32615,'Sales Prices'!$A$2:$B$13,2,FALSE)</f>
        <v>3.25</v>
      </c>
    </row>
    <row r="32616" spans="1:4" x14ac:dyDescent="0.25">
      <c r="A32616" s="5">
        <v>42227</v>
      </c>
      <c r="B32616" s="1">
        <v>1.446475</v>
      </c>
      <c r="C32616" t="s">
        <v>20</v>
      </c>
      <c r="D32616" s="4">
        <f>VLOOKUP(C32616,'Sales Prices'!$A$2:$B$13,2,FALSE)</f>
        <v>2</v>
      </c>
    </row>
    <row r="32617" spans="1:4" x14ac:dyDescent="0.25">
      <c r="A32617" s="5">
        <v>42227</v>
      </c>
      <c r="B32617" s="1">
        <v>1.4472749999999999</v>
      </c>
      <c r="C32617" t="s">
        <v>25</v>
      </c>
      <c r="D32617" s="4">
        <f>VLOOKUP(C32617,'Sales Prices'!$A$2:$B$13,2,FALSE)</f>
        <v>3</v>
      </c>
    </row>
    <row r="32618" spans="1:4" x14ac:dyDescent="0.25">
      <c r="A32618" s="5">
        <v>42227</v>
      </c>
      <c r="B32618" s="1">
        <v>1.448075</v>
      </c>
      <c r="C32618" t="s">
        <v>21</v>
      </c>
      <c r="D32618" s="4">
        <f>VLOOKUP(C32618,'Sales Prices'!$A$2:$B$13,2,FALSE)</f>
        <v>2.65</v>
      </c>
    </row>
    <row r="32619" spans="1:4" x14ac:dyDescent="0.25">
      <c r="A32619" s="5">
        <v>42227</v>
      </c>
      <c r="B32619" s="1">
        <v>1.4490749999999999</v>
      </c>
      <c r="C32619" t="s">
        <v>5</v>
      </c>
      <c r="D32619" s="4">
        <f>VLOOKUP(C32619,'Sales Prices'!$A$2:$B$13,2,FALSE)</f>
        <v>2.99</v>
      </c>
    </row>
    <row r="32620" spans="1:4" x14ac:dyDescent="0.25">
      <c r="A32620" s="5">
        <v>42227</v>
      </c>
      <c r="B32620" s="1">
        <v>1.4492749999999999</v>
      </c>
      <c r="C32620" t="s">
        <v>0</v>
      </c>
      <c r="D32620" s="4">
        <f>VLOOKUP(C32620,'Sales Prices'!$A$2:$B$13,2,FALSE)</f>
        <v>2.5</v>
      </c>
    </row>
    <row r="32621" spans="1:4" x14ac:dyDescent="0.25">
      <c r="A32621" s="5">
        <v>42227</v>
      </c>
      <c r="B32621" s="1">
        <v>1.4493749999999999</v>
      </c>
      <c r="C32621" t="s">
        <v>4</v>
      </c>
      <c r="D32621" s="4">
        <f>VLOOKUP(C32621,'Sales Prices'!$A$2:$B$13,2,FALSE)</f>
        <v>3.5</v>
      </c>
    </row>
    <row r="32622" spans="1:4" x14ac:dyDescent="0.25">
      <c r="A32622" s="5">
        <v>42227</v>
      </c>
      <c r="B32622" s="1">
        <v>1.4495749999999998</v>
      </c>
      <c r="C32622" t="s">
        <v>21</v>
      </c>
      <c r="D32622" s="4">
        <f>VLOOKUP(C32622,'Sales Prices'!$A$2:$B$13,2,FALSE)</f>
        <v>2.65</v>
      </c>
    </row>
    <row r="32623" spans="1:4" x14ac:dyDescent="0.25">
      <c r="A32623" s="5">
        <v>42227</v>
      </c>
      <c r="B32623" s="1">
        <v>1.450075</v>
      </c>
      <c r="C32623" t="s">
        <v>21</v>
      </c>
      <c r="D32623" s="4">
        <f>VLOOKUP(C32623,'Sales Prices'!$A$2:$B$13,2,FALSE)</f>
        <v>2.65</v>
      </c>
    </row>
    <row r="32624" spans="1:4" x14ac:dyDescent="0.25">
      <c r="A32624" s="5">
        <v>42227</v>
      </c>
      <c r="B32624" s="1">
        <v>1.450175</v>
      </c>
      <c r="C32624" t="s">
        <v>20</v>
      </c>
      <c r="D32624" s="4">
        <f>VLOOKUP(C32624,'Sales Prices'!$A$2:$B$13,2,FALSE)</f>
        <v>2</v>
      </c>
    </row>
    <row r="32625" spans="1:4" x14ac:dyDescent="0.25">
      <c r="A32625" s="5">
        <v>42227</v>
      </c>
      <c r="B32625" s="1">
        <v>1.4593749999999999</v>
      </c>
      <c r="C32625" t="s">
        <v>15</v>
      </c>
      <c r="D32625" s="4">
        <f>VLOOKUP(C32625,'Sales Prices'!$A$2:$B$13,2,FALSE)</f>
        <v>3.8</v>
      </c>
    </row>
    <row r="32626" spans="1:4" x14ac:dyDescent="0.25">
      <c r="A32626" s="5">
        <v>42227</v>
      </c>
      <c r="B32626" s="1">
        <v>1.462475</v>
      </c>
      <c r="C32626" t="s">
        <v>45</v>
      </c>
      <c r="D32626" s="4">
        <f>VLOOKUP(C32626,'Sales Prices'!$A$2:$B$13,2,FALSE)</f>
        <v>3.5</v>
      </c>
    </row>
    <row r="32627" spans="1:4" x14ac:dyDescent="0.25">
      <c r="A32627" s="5">
        <v>42227</v>
      </c>
      <c r="B32627" s="1">
        <v>1.463775</v>
      </c>
      <c r="C32627" t="s">
        <v>45</v>
      </c>
      <c r="D32627" s="4">
        <f>VLOOKUP(C32627,'Sales Prices'!$A$2:$B$13,2,FALSE)</f>
        <v>3.5</v>
      </c>
    </row>
    <row r="32628" spans="1:4" x14ac:dyDescent="0.25">
      <c r="A32628" s="5">
        <v>42227</v>
      </c>
      <c r="B32628" s="1">
        <v>1.4646749999999999</v>
      </c>
      <c r="C32628" t="s">
        <v>0</v>
      </c>
      <c r="D32628" s="4">
        <f>VLOOKUP(C32628,'Sales Prices'!$A$2:$B$13,2,FALSE)</f>
        <v>2.5</v>
      </c>
    </row>
    <row r="32629" spans="1:4" x14ac:dyDescent="0.25">
      <c r="A32629" s="5">
        <v>42227</v>
      </c>
      <c r="B32629" s="1">
        <v>1.4653749999999999</v>
      </c>
      <c r="C32629" t="s">
        <v>15</v>
      </c>
      <c r="D32629" s="4">
        <f>VLOOKUP(C32629,'Sales Prices'!$A$2:$B$13,2,FALSE)</f>
        <v>3.8</v>
      </c>
    </row>
    <row r="32630" spans="1:4" x14ac:dyDescent="0.25">
      <c r="A32630" s="5">
        <v>42227</v>
      </c>
      <c r="B32630" s="1">
        <v>1.4656749999999998</v>
      </c>
      <c r="C32630" t="s">
        <v>45</v>
      </c>
      <c r="D32630" s="4">
        <f>VLOOKUP(C32630,'Sales Prices'!$A$2:$B$13,2,FALSE)</f>
        <v>3.5</v>
      </c>
    </row>
    <row r="32631" spans="1:4" x14ac:dyDescent="0.25">
      <c r="A32631" s="5">
        <v>42227</v>
      </c>
      <c r="B32631" s="1">
        <v>1.4668749999999999</v>
      </c>
      <c r="C32631" t="s">
        <v>24</v>
      </c>
      <c r="D32631" s="4">
        <f>VLOOKUP(C32631,'Sales Prices'!$A$2:$B$13,2,FALSE)</f>
        <v>3.25</v>
      </c>
    </row>
    <row r="32632" spans="1:4" x14ac:dyDescent="0.25">
      <c r="A32632" s="5">
        <v>42227</v>
      </c>
      <c r="B32632" s="1">
        <v>1.4699749999999998</v>
      </c>
      <c r="C32632" t="s">
        <v>5</v>
      </c>
      <c r="D32632" s="4">
        <f>VLOOKUP(C32632,'Sales Prices'!$A$2:$B$13,2,FALSE)</f>
        <v>2.99</v>
      </c>
    </row>
    <row r="32633" spans="1:4" x14ac:dyDescent="0.25">
      <c r="A32633" s="5">
        <v>42227</v>
      </c>
      <c r="B32633" s="1">
        <v>1.470575</v>
      </c>
      <c r="C32633" t="s">
        <v>24</v>
      </c>
      <c r="D32633" s="4">
        <f>VLOOKUP(C32633,'Sales Prices'!$A$2:$B$13,2,FALSE)</f>
        <v>3.25</v>
      </c>
    </row>
    <row r="32634" spans="1:4" x14ac:dyDescent="0.25">
      <c r="A32634" s="5">
        <v>42227</v>
      </c>
      <c r="B32634" s="1">
        <v>1.4715749999999999</v>
      </c>
      <c r="C32634" t="s">
        <v>4</v>
      </c>
      <c r="D32634" s="4">
        <f>VLOOKUP(C32634,'Sales Prices'!$A$2:$B$13,2,FALSE)</f>
        <v>3.5</v>
      </c>
    </row>
    <row r="32635" spans="1:4" x14ac:dyDescent="0.25">
      <c r="A32635" s="5">
        <v>42227</v>
      </c>
      <c r="B32635" s="1">
        <v>1.472475</v>
      </c>
      <c r="C32635" t="s">
        <v>20</v>
      </c>
      <c r="D32635" s="4">
        <f>VLOOKUP(C32635,'Sales Prices'!$A$2:$B$13,2,FALSE)</f>
        <v>2</v>
      </c>
    </row>
    <row r="32636" spans="1:4" x14ac:dyDescent="0.25">
      <c r="A32636" s="5">
        <v>42227</v>
      </c>
      <c r="B32636" s="1">
        <v>1.4735749999999999</v>
      </c>
      <c r="C32636" t="s">
        <v>28</v>
      </c>
      <c r="D32636" s="4">
        <f>VLOOKUP(C32636,'Sales Prices'!$A$2:$B$13,2,FALSE)</f>
        <v>1.5</v>
      </c>
    </row>
    <row r="32637" spans="1:4" x14ac:dyDescent="0.25">
      <c r="A32637" s="5">
        <v>42227</v>
      </c>
      <c r="B32637" s="1">
        <v>1.4736749999999998</v>
      </c>
      <c r="C32637" t="s">
        <v>20</v>
      </c>
      <c r="D32637" s="4">
        <f>VLOOKUP(C32637,'Sales Prices'!$A$2:$B$13,2,FALSE)</f>
        <v>2</v>
      </c>
    </row>
    <row r="32638" spans="1:4" x14ac:dyDescent="0.25">
      <c r="A32638" s="5">
        <v>42227</v>
      </c>
      <c r="B32638" s="1">
        <v>1.4751749999999999</v>
      </c>
      <c r="C32638" t="s">
        <v>24</v>
      </c>
      <c r="D32638" s="4">
        <f>VLOOKUP(C32638,'Sales Prices'!$A$2:$B$13,2,FALSE)</f>
        <v>3.25</v>
      </c>
    </row>
    <row r="32639" spans="1:4" x14ac:dyDescent="0.25">
      <c r="A32639" s="5">
        <v>42227</v>
      </c>
      <c r="B32639" s="1">
        <v>1.4775749999999999</v>
      </c>
      <c r="C32639" t="s">
        <v>0</v>
      </c>
      <c r="D32639" s="4">
        <f>VLOOKUP(C32639,'Sales Prices'!$A$2:$B$13,2,FALSE)</f>
        <v>2.5</v>
      </c>
    </row>
    <row r="32640" spans="1:4" x14ac:dyDescent="0.25">
      <c r="A32640" s="5">
        <v>42227</v>
      </c>
      <c r="B32640" s="1">
        <v>1.4789749999999999</v>
      </c>
      <c r="C32640" t="s">
        <v>25</v>
      </c>
      <c r="D32640" s="4">
        <f>VLOOKUP(C32640,'Sales Prices'!$A$2:$B$13,2,FALSE)</f>
        <v>3</v>
      </c>
    </row>
    <row r="32641" spans="1:4" x14ac:dyDescent="0.25">
      <c r="A32641" s="5">
        <v>42227</v>
      </c>
      <c r="B32641" s="1">
        <v>1.4798749999999998</v>
      </c>
      <c r="C32641" t="s">
        <v>14</v>
      </c>
      <c r="D32641" s="4">
        <f>VLOOKUP(C32641,'Sales Prices'!$A$2:$B$13,2,FALSE)</f>
        <v>2.75</v>
      </c>
    </row>
    <row r="32642" spans="1:4" x14ac:dyDescent="0.25">
      <c r="A32642" s="5">
        <v>42227</v>
      </c>
      <c r="B32642" s="1">
        <v>1.480375</v>
      </c>
      <c r="C32642" t="s">
        <v>20</v>
      </c>
      <c r="D32642" s="4">
        <f>VLOOKUP(C32642,'Sales Prices'!$A$2:$B$13,2,FALSE)</f>
        <v>2</v>
      </c>
    </row>
    <row r="32643" spans="1:4" x14ac:dyDescent="0.25">
      <c r="A32643" s="5">
        <v>42227</v>
      </c>
      <c r="B32643" s="1">
        <v>1.480775</v>
      </c>
      <c r="C32643" t="s">
        <v>20</v>
      </c>
      <c r="D32643" s="4">
        <f>VLOOKUP(C32643,'Sales Prices'!$A$2:$B$13,2,FALSE)</f>
        <v>2</v>
      </c>
    </row>
    <row r="32644" spans="1:4" x14ac:dyDescent="0.25">
      <c r="A32644" s="5">
        <v>42227</v>
      </c>
      <c r="B32644" s="1">
        <v>1.4819749999999998</v>
      </c>
      <c r="C32644" t="s">
        <v>24</v>
      </c>
      <c r="D32644" s="4">
        <f>VLOOKUP(C32644,'Sales Prices'!$A$2:$B$13,2,FALSE)</f>
        <v>3.25</v>
      </c>
    </row>
    <row r="32645" spans="1:4" x14ac:dyDescent="0.25">
      <c r="A32645" s="5">
        <v>42227</v>
      </c>
      <c r="B32645" s="1">
        <v>1.486375</v>
      </c>
      <c r="C32645" t="s">
        <v>20</v>
      </c>
      <c r="D32645" s="4">
        <f>VLOOKUP(C32645,'Sales Prices'!$A$2:$B$13,2,FALSE)</f>
        <v>2</v>
      </c>
    </row>
    <row r="32646" spans="1:4" x14ac:dyDescent="0.25">
      <c r="A32646" s="5">
        <v>42227</v>
      </c>
      <c r="B32646" s="1">
        <v>1.4870749999999999</v>
      </c>
      <c r="C32646" t="s">
        <v>45</v>
      </c>
      <c r="D32646" s="4">
        <f>VLOOKUP(C32646,'Sales Prices'!$A$2:$B$13,2,FALSE)</f>
        <v>3.5</v>
      </c>
    </row>
    <row r="32647" spans="1:4" x14ac:dyDescent="0.25">
      <c r="A32647" s="5">
        <v>42227</v>
      </c>
      <c r="B32647" s="1">
        <v>1.488575</v>
      </c>
      <c r="C32647" t="s">
        <v>45</v>
      </c>
      <c r="D32647" s="4">
        <f>VLOOKUP(C32647,'Sales Prices'!$A$2:$B$13,2,FALSE)</f>
        <v>3.5</v>
      </c>
    </row>
    <row r="32648" spans="1:4" x14ac:dyDescent="0.25">
      <c r="A32648" s="5">
        <v>42227</v>
      </c>
      <c r="B32648" s="1">
        <v>1.4930749999999999</v>
      </c>
      <c r="C32648" t="s">
        <v>20</v>
      </c>
      <c r="D32648" s="4">
        <f>VLOOKUP(C32648,'Sales Prices'!$A$2:$B$13,2,FALSE)</f>
        <v>2</v>
      </c>
    </row>
    <row r="32649" spans="1:4" x14ac:dyDescent="0.25">
      <c r="A32649" s="5">
        <v>42227</v>
      </c>
      <c r="B32649" s="1">
        <v>1.4962749999999998</v>
      </c>
      <c r="C32649" t="s">
        <v>21</v>
      </c>
      <c r="D32649" s="4">
        <f>VLOOKUP(C32649,'Sales Prices'!$A$2:$B$13,2,FALSE)</f>
        <v>2.65</v>
      </c>
    </row>
    <row r="32650" spans="1:4" x14ac:dyDescent="0.25">
      <c r="A32650" s="5">
        <v>42227</v>
      </c>
      <c r="B32650" s="1">
        <v>1.496375</v>
      </c>
      <c r="C32650" t="s">
        <v>45</v>
      </c>
      <c r="D32650" s="4">
        <f>VLOOKUP(C32650,'Sales Prices'!$A$2:$B$13,2,FALSE)</f>
        <v>3.5</v>
      </c>
    </row>
    <row r="32651" spans="1:4" x14ac:dyDescent="0.25">
      <c r="A32651" s="5">
        <v>42227</v>
      </c>
      <c r="B32651" s="1">
        <v>1.498875</v>
      </c>
      <c r="C32651" t="s">
        <v>45</v>
      </c>
      <c r="D32651" s="4">
        <f>VLOOKUP(C32651,'Sales Prices'!$A$2:$B$13,2,FALSE)</f>
        <v>3.5</v>
      </c>
    </row>
    <row r="32652" spans="1:4" x14ac:dyDescent="0.25">
      <c r="A32652" s="5">
        <v>42227</v>
      </c>
      <c r="B32652" s="1">
        <v>1.5012749999999999</v>
      </c>
      <c r="C32652" t="s">
        <v>0</v>
      </c>
      <c r="D32652" s="4">
        <f>VLOOKUP(C32652,'Sales Prices'!$A$2:$B$13,2,FALSE)</f>
        <v>2.5</v>
      </c>
    </row>
    <row r="32653" spans="1:4" x14ac:dyDescent="0.25">
      <c r="A32653" s="5">
        <v>42227</v>
      </c>
      <c r="B32653" s="1">
        <v>1.5052749999999999</v>
      </c>
      <c r="C32653" t="s">
        <v>28</v>
      </c>
      <c r="D32653" s="4">
        <f>VLOOKUP(C32653,'Sales Prices'!$A$2:$B$13,2,FALSE)</f>
        <v>1.5</v>
      </c>
    </row>
    <row r="32654" spans="1:4" x14ac:dyDescent="0.25">
      <c r="A32654" s="5">
        <v>42227</v>
      </c>
      <c r="B32654" s="1">
        <v>1.506875</v>
      </c>
      <c r="C32654" t="s">
        <v>20</v>
      </c>
      <c r="D32654" s="4">
        <f>VLOOKUP(C32654,'Sales Prices'!$A$2:$B$13,2,FALSE)</f>
        <v>2</v>
      </c>
    </row>
    <row r="32655" spans="1:4" x14ac:dyDescent="0.25">
      <c r="A32655" s="5">
        <v>42227</v>
      </c>
      <c r="B32655" s="1">
        <v>1.510875</v>
      </c>
      <c r="C32655" t="s">
        <v>24</v>
      </c>
      <c r="D32655" s="4">
        <f>VLOOKUP(C32655,'Sales Prices'!$A$2:$B$13,2,FALSE)</f>
        <v>3.25</v>
      </c>
    </row>
    <row r="32656" spans="1:4" x14ac:dyDescent="0.25">
      <c r="A32656" s="5">
        <v>42227</v>
      </c>
      <c r="B32656" s="1">
        <v>1.5124749999999998</v>
      </c>
      <c r="C32656" t="s">
        <v>0</v>
      </c>
      <c r="D32656" s="4">
        <f>VLOOKUP(C32656,'Sales Prices'!$A$2:$B$13,2,FALSE)</f>
        <v>2.5</v>
      </c>
    </row>
    <row r="32657" spans="1:4" x14ac:dyDescent="0.25">
      <c r="A32657" s="5">
        <v>42227</v>
      </c>
      <c r="B32657" s="1">
        <v>1.512575</v>
      </c>
      <c r="C32657" t="s">
        <v>14</v>
      </c>
      <c r="D32657" s="4">
        <f>VLOOKUP(C32657,'Sales Prices'!$A$2:$B$13,2,FALSE)</f>
        <v>2.75</v>
      </c>
    </row>
    <row r="32658" spans="1:4" x14ac:dyDescent="0.25">
      <c r="A32658" s="5">
        <v>42227</v>
      </c>
      <c r="B32658" s="1">
        <v>1.512775</v>
      </c>
      <c r="C32658" t="s">
        <v>20</v>
      </c>
      <c r="D32658" s="4">
        <f>VLOOKUP(C32658,'Sales Prices'!$A$2:$B$13,2,FALSE)</f>
        <v>2</v>
      </c>
    </row>
    <row r="32659" spans="1:4" x14ac:dyDescent="0.25">
      <c r="A32659" s="5">
        <v>42227</v>
      </c>
      <c r="B32659" s="1">
        <v>1.5139749999999998</v>
      </c>
      <c r="C32659" t="s">
        <v>4</v>
      </c>
      <c r="D32659" s="4">
        <f>VLOOKUP(C32659,'Sales Prices'!$A$2:$B$13,2,FALSE)</f>
        <v>3.5</v>
      </c>
    </row>
    <row r="32660" spans="1:4" x14ac:dyDescent="0.25">
      <c r="A32660" s="5">
        <v>42227</v>
      </c>
      <c r="B32660" s="1">
        <v>1.514875</v>
      </c>
      <c r="C32660" t="s">
        <v>45</v>
      </c>
      <c r="D32660" s="4">
        <f>VLOOKUP(C32660,'Sales Prices'!$A$2:$B$13,2,FALSE)</f>
        <v>3.5</v>
      </c>
    </row>
    <row r="32661" spans="1:4" x14ac:dyDescent="0.25">
      <c r="A32661" s="5">
        <v>42227</v>
      </c>
      <c r="B32661" s="1">
        <v>1.5158749999999999</v>
      </c>
      <c r="C32661" t="s">
        <v>0</v>
      </c>
      <c r="D32661" s="4">
        <f>VLOOKUP(C32661,'Sales Prices'!$A$2:$B$13,2,FALSE)</f>
        <v>2.5</v>
      </c>
    </row>
    <row r="32662" spans="1:4" x14ac:dyDescent="0.25">
      <c r="A32662" s="5">
        <v>42227</v>
      </c>
      <c r="B32662" s="1">
        <v>1.5161750000000001</v>
      </c>
      <c r="C32662" t="s">
        <v>45</v>
      </c>
      <c r="D32662" s="4">
        <f>VLOOKUP(C32662,'Sales Prices'!$A$2:$B$13,2,FALSE)</f>
        <v>3.5</v>
      </c>
    </row>
    <row r="32663" spans="1:4" x14ac:dyDescent="0.25">
      <c r="A32663" s="5">
        <v>42227</v>
      </c>
      <c r="B32663" s="1">
        <v>1.516575</v>
      </c>
      <c r="C32663" t="s">
        <v>24</v>
      </c>
      <c r="D32663" s="4">
        <f>VLOOKUP(C32663,'Sales Prices'!$A$2:$B$13,2,FALSE)</f>
        <v>3.25</v>
      </c>
    </row>
    <row r="32664" spans="1:4" x14ac:dyDescent="0.25">
      <c r="A32664" s="5">
        <v>42227</v>
      </c>
      <c r="B32664" s="1">
        <v>1.516975</v>
      </c>
      <c r="C32664" t="s">
        <v>15</v>
      </c>
      <c r="D32664" s="4">
        <f>VLOOKUP(C32664,'Sales Prices'!$A$2:$B$13,2,FALSE)</f>
        <v>3.8</v>
      </c>
    </row>
    <row r="32665" spans="1:4" x14ac:dyDescent="0.25">
      <c r="A32665" s="5">
        <v>42227</v>
      </c>
      <c r="B32665" s="1">
        <v>1.5220749999999998</v>
      </c>
      <c r="C32665" t="s">
        <v>24</v>
      </c>
      <c r="D32665" s="4">
        <f>VLOOKUP(C32665,'Sales Prices'!$A$2:$B$13,2,FALSE)</f>
        <v>3.25</v>
      </c>
    </row>
    <row r="32666" spans="1:4" x14ac:dyDescent="0.25">
      <c r="A32666" s="5">
        <v>42227</v>
      </c>
      <c r="B32666" s="1">
        <v>1.5242749999999998</v>
      </c>
      <c r="C32666" t="s">
        <v>14</v>
      </c>
      <c r="D32666" s="4">
        <f>VLOOKUP(C32666,'Sales Prices'!$A$2:$B$13,2,FALSE)</f>
        <v>2.75</v>
      </c>
    </row>
    <row r="32667" spans="1:4" x14ac:dyDescent="0.25">
      <c r="A32667" s="5">
        <v>42227</v>
      </c>
      <c r="B32667" s="1">
        <v>1.5253749999999999</v>
      </c>
      <c r="C32667" t="s">
        <v>20</v>
      </c>
      <c r="D32667" s="4">
        <f>VLOOKUP(C32667,'Sales Prices'!$A$2:$B$13,2,FALSE)</f>
        <v>2</v>
      </c>
    </row>
    <row r="32668" spans="1:4" x14ac:dyDescent="0.25">
      <c r="A32668" s="5">
        <v>42227</v>
      </c>
      <c r="B32668" s="1">
        <v>1.526275</v>
      </c>
      <c r="C32668" t="s">
        <v>20</v>
      </c>
      <c r="D32668" s="4">
        <f>VLOOKUP(C32668,'Sales Prices'!$A$2:$B$13,2,FALSE)</f>
        <v>2</v>
      </c>
    </row>
    <row r="32669" spans="1:4" x14ac:dyDescent="0.25">
      <c r="A32669" s="5">
        <v>42227</v>
      </c>
      <c r="B32669" s="1">
        <v>1.5275749999999999</v>
      </c>
      <c r="C32669" t="s">
        <v>15</v>
      </c>
      <c r="D32669" s="4">
        <f>VLOOKUP(C32669,'Sales Prices'!$A$2:$B$13,2,FALSE)</f>
        <v>3.8</v>
      </c>
    </row>
    <row r="32670" spans="1:4" x14ac:dyDescent="0.25">
      <c r="A32670" s="5">
        <v>42227</v>
      </c>
      <c r="B32670" s="1">
        <v>1.5286749999999998</v>
      </c>
      <c r="C32670" t="s">
        <v>25</v>
      </c>
      <c r="D32670" s="4">
        <f>VLOOKUP(C32670,'Sales Prices'!$A$2:$B$13,2,FALSE)</f>
        <v>3</v>
      </c>
    </row>
    <row r="32671" spans="1:4" x14ac:dyDescent="0.25">
      <c r="A32671" s="5">
        <v>42227</v>
      </c>
      <c r="B32671" s="1">
        <v>1.5293749999999999</v>
      </c>
      <c r="C32671" t="s">
        <v>14</v>
      </c>
      <c r="D32671" s="4">
        <f>VLOOKUP(C32671,'Sales Prices'!$A$2:$B$13,2,FALSE)</f>
        <v>2.75</v>
      </c>
    </row>
    <row r="32672" spans="1:4" x14ac:dyDescent="0.25">
      <c r="A32672" s="5">
        <v>42227</v>
      </c>
      <c r="B32672" s="1">
        <v>1.5300749999999999</v>
      </c>
      <c r="C32672" t="s">
        <v>24</v>
      </c>
      <c r="D32672" s="4">
        <f>VLOOKUP(C32672,'Sales Prices'!$A$2:$B$13,2,FALSE)</f>
        <v>3.25</v>
      </c>
    </row>
    <row r="32673" spans="1:4" x14ac:dyDescent="0.25">
      <c r="A32673" s="5">
        <v>42227</v>
      </c>
      <c r="B32673" s="1">
        <v>1.5400749999999999</v>
      </c>
      <c r="C32673" t="s">
        <v>21</v>
      </c>
      <c r="D32673" s="4">
        <f>VLOOKUP(C32673,'Sales Prices'!$A$2:$B$13,2,FALSE)</f>
        <v>2.65</v>
      </c>
    </row>
    <row r="32674" spans="1:4" x14ac:dyDescent="0.25">
      <c r="A32674" s="5">
        <v>42227</v>
      </c>
      <c r="B32674" s="1">
        <v>1.5401749999999998</v>
      </c>
      <c r="C32674" t="s">
        <v>28</v>
      </c>
      <c r="D32674" s="4">
        <f>VLOOKUP(C32674,'Sales Prices'!$A$2:$B$13,2,FALSE)</f>
        <v>1.5</v>
      </c>
    </row>
    <row r="32675" spans="1:4" x14ac:dyDescent="0.25">
      <c r="A32675" s="5">
        <v>42227</v>
      </c>
      <c r="B32675" s="1">
        <v>1.5404749999999998</v>
      </c>
      <c r="C32675" t="s">
        <v>45</v>
      </c>
      <c r="D32675" s="4">
        <f>VLOOKUP(C32675,'Sales Prices'!$A$2:$B$13,2,FALSE)</f>
        <v>3.5</v>
      </c>
    </row>
    <row r="32676" spans="1:4" x14ac:dyDescent="0.25">
      <c r="A32676" s="5">
        <v>42227</v>
      </c>
      <c r="B32676" s="1">
        <v>1.543275</v>
      </c>
      <c r="C32676" t="s">
        <v>45</v>
      </c>
      <c r="D32676" s="4">
        <f>VLOOKUP(C32676,'Sales Prices'!$A$2:$B$13,2,FALSE)</f>
        <v>3.5</v>
      </c>
    </row>
    <row r="32677" spans="1:4" x14ac:dyDescent="0.25">
      <c r="A32677" s="5">
        <v>42227</v>
      </c>
      <c r="B32677" s="1">
        <v>1.5439749999999999</v>
      </c>
      <c r="C32677" t="s">
        <v>45</v>
      </c>
      <c r="D32677" s="4">
        <f>VLOOKUP(C32677,'Sales Prices'!$A$2:$B$13,2,FALSE)</f>
        <v>3.5</v>
      </c>
    </row>
    <row r="32678" spans="1:4" x14ac:dyDescent="0.25">
      <c r="A32678" s="5">
        <v>42227</v>
      </c>
      <c r="B32678" s="1">
        <v>1.544975</v>
      </c>
      <c r="C32678" t="s">
        <v>45</v>
      </c>
      <c r="D32678" s="4">
        <f>VLOOKUP(C32678,'Sales Prices'!$A$2:$B$13,2,FALSE)</f>
        <v>3.5</v>
      </c>
    </row>
    <row r="32679" spans="1:4" x14ac:dyDescent="0.25">
      <c r="A32679" s="5">
        <v>42227</v>
      </c>
      <c r="B32679" s="1">
        <v>1.5502749999999998</v>
      </c>
      <c r="C32679" t="s">
        <v>0</v>
      </c>
      <c r="D32679" s="4">
        <f>VLOOKUP(C32679,'Sales Prices'!$A$2:$B$13,2,FALSE)</f>
        <v>2.5</v>
      </c>
    </row>
    <row r="32680" spans="1:4" x14ac:dyDescent="0.25">
      <c r="A32680" s="5">
        <v>42227</v>
      </c>
      <c r="B32680" s="1">
        <v>1.5514749999999999</v>
      </c>
      <c r="C32680" t="s">
        <v>28</v>
      </c>
      <c r="D32680" s="4">
        <f>VLOOKUP(C32680,'Sales Prices'!$A$2:$B$13,2,FALSE)</f>
        <v>1.5</v>
      </c>
    </row>
    <row r="32681" spans="1:4" x14ac:dyDescent="0.25">
      <c r="A32681" s="5">
        <v>42227</v>
      </c>
      <c r="B32681" s="1">
        <v>1.5561749999999999</v>
      </c>
      <c r="C32681" t="s">
        <v>16</v>
      </c>
      <c r="D32681" s="4">
        <f>VLOOKUP(C32681,'Sales Prices'!$A$2:$B$13,2,FALSE)</f>
        <v>3</v>
      </c>
    </row>
    <row r="32682" spans="1:4" x14ac:dyDescent="0.25">
      <c r="A32682" s="5">
        <v>42227</v>
      </c>
      <c r="B32682" s="1">
        <v>1.558675</v>
      </c>
      <c r="C32682" t="s">
        <v>28</v>
      </c>
      <c r="D32682" s="4">
        <f>VLOOKUP(C32682,'Sales Prices'!$A$2:$B$13,2,FALSE)</f>
        <v>1.5</v>
      </c>
    </row>
    <row r="32683" spans="1:4" x14ac:dyDescent="0.25">
      <c r="A32683" s="5">
        <v>42227</v>
      </c>
      <c r="B32683" s="1">
        <v>1.559075</v>
      </c>
      <c r="C32683" t="s">
        <v>15</v>
      </c>
      <c r="D32683" s="4">
        <f>VLOOKUP(C32683,'Sales Prices'!$A$2:$B$13,2,FALSE)</f>
        <v>3.8</v>
      </c>
    </row>
    <row r="32684" spans="1:4" x14ac:dyDescent="0.25">
      <c r="A32684" s="5">
        <v>42227</v>
      </c>
      <c r="B32684" s="1">
        <v>1.5599749999999999</v>
      </c>
      <c r="C32684" t="s">
        <v>0</v>
      </c>
      <c r="D32684" s="4">
        <f>VLOOKUP(C32684,'Sales Prices'!$A$2:$B$13,2,FALSE)</f>
        <v>2.5</v>
      </c>
    </row>
    <row r="32685" spans="1:4" x14ac:dyDescent="0.25">
      <c r="A32685" s="5">
        <v>42227</v>
      </c>
      <c r="B32685" s="1">
        <v>1.5606749999999998</v>
      </c>
      <c r="C32685" t="s">
        <v>25</v>
      </c>
      <c r="D32685" s="4">
        <f>VLOOKUP(C32685,'Sales Prices'!$A$2:$B$13,2,FALSE)</f>
        <v>3</v>
      </c>
    </row>
    <row r="32686" spans="1:4" x14ac:dyDescent="0.25">
      <c r="A32686" s="5">
        <v>42227</v>
      </c>
      <c r="B32686" s="1">
        <v>1.563075</v>
      </c>
      <c r="C32686" t="s">
        <v>20</v>
      </c>
      <c r="D32686" s="4">
        <f>VLOOKUP(C32686,'Sales Prices'!$A$2:$B$13,2,FALSE)</f>
        <v>2</v>
      </c>
    </row>
    <row r="32687" spans="1:4" x14ac:dyDescent="0.25">
      <c r="A32687" s="5">
        <v>42227</v>
      </c>
      <c r="B32687" s="1">
        <v>1.565275</v>
      </c>
      <c r="C32687" t="s">
        <v>25</v>
      </c>
      <c r="D32687" s="4">
        <f>VLOOKUP(C32687,'Sales Prices'!$A$2:$B$13,2,FALSE)</f>
        <v>3</v>
      </c>
    </row>
    <row r="32688" spans="1:4" x14ac:dyDescent="0.25">
      <c r="A32688" s="5">
        <v>42227</v>
      </c>
      <c r="B32688" s="1">
        <v>1.5679749999999999</v>
      </c>
      <c r="C32688" t="s">
        <v>24</v>
      </c>
      <c r="D32688" s="4">
        <f>VLOOKUP(C32688,'Sales Prices'!$A$2:$B$13,2,FALSE)</f>
        <v>3.25</v>
      </c>
    </row>
    <row r="32689" spans="1:4" x14ac:dyDescent="0.25">
      <c r="A32689" s="5">
        <v>42227</v>
      </c>
      <c r="B32689" s="1">
        <v>1.5698749999999999</v>
      </c>
      <c r="C32689" t="s">
        <v>0</v>
      </c>
      <c r="D32689" s="4">
        <f>VLOOKUP(C32689,'Sales Prices'!$A$2:$B$13,2,FALSE)</f>
        <v>2.5</v>
      </c>
    </row>
    <row r="32690" spans="1:4" x14ac:dyDescent="0.25">
      <c r="A32690" s="5">
        <v>42227</v>
      </c>
      <c r="B32690" s="1">
        <v>1.5701749999999999</v>
      </c>
      <c r="C32690" t="s">
        <v>14</v>
      </c>
      <c r="D32690" s="4">
        <f>VLOOKUP(C32690,'Sales Prices'!$A$2:$B$13,2,FALSE)</f>
        <v>2.75</v>
      </c>
    </row>
    <row r="32691" spans="1:4" x14ac:dyDescent="0.25">
      <c r="A32691" s="5">
        <v>42227</v>
      </c>
      <c r="B32691" s="1">
        <v>1.5719749999999999</v>
      </c>
      <c r="C32691" t="s">
        <v>21</v>
      </c>
      <c r="D32691" s="4">
        <f>VLOOKUP(C32691,'Sales Prices'!$A$2:$B$13,2,FALSE)</f>
        <v>2.65</v>
      </c>
    </row>
    <row r="32692" spans="1:4" x14ac:dyDescent="0.25">
      <c r="A32692" s="5">
        <v>42227</v>
      </c>
      <c r="B32692" s="1">
        <v>1.5785749999999998</v>
      </c>
      <c r="C32692" t="s">
        <v>28</v>
      </c>
      <c r="D32692" s="4">
        <f>VLOOKUP(C32692,'Sales Prices'!$A$2:$B$13,2,FALSE)</f>
        <v>1.5</v>
      </c>
    </row>
    <row r="32693" spans="1:4" x14ac:dyDescent="0.25">
      <c r="A32693" s="5">
        <v>42227</v>
      </c>
      <c r="B32693" s="1">
        <v>1.578875</v>
      </c>
      <c r="C32693" t="s">
        <v>15</v>
      </c>
      <c r="D32693" s="4">
        <f>VLOOKUP(C32693,'Sales Prices'!$A$2:$B$13,2,FALSE)</f>
        <v>3.8</v>
      </c>
    </row>
    <row r="32694" spans="1:4" x14ac:dyDescent="0.25">
      <c r="A32694" s="5">
        <v>42227</v>
      </c>
      <c r="B32694" s="1">
        <v>1.580775</v>
      </c>
      <c r="C32694" t="s">
        <v>0</v>
      </c>
      <c r="D32694" s="4">
        <f>VLOOKUP(C32694,'Sales Prices'!$A$2:$B$13,2,FALSE)</f>
        <v>2.5</v>
      </c>
    </row>
    <row r="32695" spans="1:4" x14ac:dyDescent="0.25">
      <c r="A32695" s="5">
        <v>42227</v>
      </c>
      <c r="B32695" s="1">
        <v>1.580775</v>
      </c>
      <c r="C32695" t="s">
        <v>24</v>
      </c>
      <c r="D32695" s="4">
        <f>VLOOKUP(C32695,'Sales Prices'!$A$2:$B$13,2,FALSE)</f>
        <v>3.25</v>
      </c>
    </row>
    <row r="32696" spans="1:4" x14ac:dyDescent="0.25">
      <c r="A32696" s="5">
        <v>42227</v>
      </c>
      <c r="B32696" s="1">
        <v>1.5818749999999999</v>
      </c>
      <c r="C32696" t="s">
        <v>15</v>
      </c>
      <c r="D32696" s="4">
        <f>VLOOKUP(C32696,'Sales Prices'!$A$2:$B$13,2,FALSE)</f>
        <v>3.8</v>
      </c>
    </row>
    <row r="32697" spans="1:4" x14ac:dyDescent="0.25">
      <c r="A32697" s="5">
        <v>42227</v>
      </c>
      <c r="B32697" s="1">
        <v>1.5826750000000001</v>
      </c>
      <c r="C32697" t="s">
        <v>20</v>
      </c>
      <c r="D32697" s="4">
        <f>VLOOKUP(C32697,'Sales Prices'!$A$2:$B$13,2,FALSE)</f>
        <v>2</v>
      </c>
    </row>
    <row r="32698" spans="1:4" x14ac:dyDescent="0.25">
      <c r="A32698" s="5">
        <v>42227</v>
      </c>
      <c r="B32698" s="1">
        <v>1.5842749999999999</v>
      </c>
      <c r="C32698" t="s">
        <v>15</v>
      </c>
      <c r="D32698" s="4">
        <f>VLOOKUP(C32698,'Sales Prices'!$A$2:$B$13,2,FALSE)</f>
        <v>3.8</v>
      </c>
    </row>
    <row r="32699" spans="1:4" x14ac:dyDescent="0.25">
      <c r="A32699" s="5">
        <v>42227</v>
      </c>
      <c r="B32699" s="1">
        <v>1.5850749999999998</v>
      </c>
      <c r="C32699" t="s">
        <v>14</v>
      </c>
      <c r="D32699" s="4">
        <f>VLOOKUP(C32699,'Sales Prices'!$A$2:$B$13,2,FALSE)</f>
        <v>2.75</v>
      </c>
    </row>
    <row r="32700" spans="1:4" x14ac:dyDescent="0.25">
      <c r="A32700" s="5">
        <v>42227</v>
      </c>
      <c r="B32700" s="1">
        <v>1.5852749999999998</v>
      </c>
      <c r="C32700" t="s">
        <v>24</v>
      </c>
      <c r="D32700" s="4">
        <f>VLOOKUP(C32700,'Sales Prices'!$A$2:$B$13,2,FALSE)</f>
        <v>3.25</v>
      </c>
    </row>
    <row r="32701" spans="1:4" x14ac:dyDescent="0.25">
      <c r="A32701" s="5">
        <v>42227</v>
      </c>
      <c r="B32701" s="1">
        <v>1.585475</v>
      </c>
      <c r="C32701" t="s">
        <v>45</v>
      </c>
      <c r="D32701" s="4">
        <f>VLOOKUP(C32701,'Sales Prices'!$A$2:$B$13,2,FALSE)</f>
        <v>3.5</v>
      </c>
    </row>
    <row r="32702" spans="1:4" x14ac:dyDescent="0.25">
      <c r="A32702" s="5">
        <v>42227</v>
      </c>
      <c r="B32702" s="1">
        <v>1.587075</v>
      </c>
      <c r="C32702" t="s">
        <v>28</v>
      </c>
      <c r="D32702" s="4">
        <f>VLOOKUP(C32702,'Sales Prices'!$A$2:$B$13,2,FALSE)</f>
        <v>1.5</v>
      </c>
    </row>
    <row r="32703" spans="1:4" x14ac:dyDescent="0.25">
      <c r="A32703" s="5">
        <v>42227</v>
      </c>
      <c r="B32703" s="1">
        <v>1.591275</v>
      </c>
      <c r="C32703" t="s">
        <v>20</v>
      </c>
      <c r="D32703" s="4">
        <f>VLOOKUP(C32703,'Sales Prices'!$A$2:$B$13,2,FALSE)</f>
        <v>2</v>
      </c>
    </row>
    <row r="32704" spans="1:4" x14ac:dyDescent="0.25">
      <c r="A32704" s="5">
        <v>42227</v>
      </c>
      <c r="B32704" s="1">
        <v>1.595675</v>
      </c>
      <c r="C32704" t="s">
        <v>20</v>
      </c>
      <c r="D32704" s="4">
        <f>VLOOKUP(C32704,'Sales Prices'!$A$2:$B$13,2,FALSE)</f>
        <v>2</v>
      </c>
    </row>
    <row r="32705" spans="1:4" x14ac:dyDescent="0.25">
      <c r="A32705" s="5">
        <v>42227</v>
      </c>
      <c r="B32705" s="1">
        <v>1.6001749999999999</v>
      </c>
      <c r="C32705" t="s">
        <v>24</v>
      </c>
      <c r="D32705" s="4">
        <f>VLOOKUP(C32705,'Sales Prices'!$A$2:$B$13,2,FALSE)</f>
        <v>3.25</v>
      </c>
    </row>
    <row r="32706" spans="1:4" x14ac:dyDescent="0.25">
      <c r="A32706" s="5">
        <v>42227</v>
      </c>
      <c r="B32706" s="1">
        <v>1.6019749999999999</v>
      </c>
      <c r="C32706" t="s">
        <v>4</v>
      </c>
      <c r="D32706" s="4">
        <f>VLOOKUP(C32706,'Sales Prices'!$A$2:$B$13,2,FALSE)</f>
        <v>3.5</v>
      </c>
    </row>
    <row r="32707" spans="1:4" x14ac:dyDescent="0.25">
      <c r="A32707" s="5">
        <v>42227</v>
      </c>
      <c r="B32707" s="1">
        <v>1.6022749999999999</v>
      </c>
      <c r="C32707" t="s">
        <v>14</v>
      </c>
      <c r="D32707" s="4">
        <f>VLOOKUP(C32707,'Sales Prices'!$A$2:$B$13,2,FALSE)</f>
        <v>2.75</v>
      </c>
    </row>
    <row r="32708" spans="1:4" x14ac:dyDescent="0.25">
      <c r="A32708" s="5">
        <v>42227</v>
      </c>
      <c r="B32708" s="1">
        <v>1.6027749999999998</v>
      </c>
      <c r="C32708" t="s">
        <v>5</v>
      </c>
      <c r="D32708" s="4">
        <f>VLOOKUP(C32708,'Sales Prices'!$A$2:$B$13,2,FALSE)</f>
        <v>2.99</v>
      </c>
    </row>
    <row r="32709" spans="1:4" x14ac:dyDescent="0.25">
      <c r="A32709" s="5">
        <v>42227</v>
      </c>
      <c r="B32709" s="1">
        <v>1.605375</v>
      </c>
      <c r="C32709" t="s">
        <v>4</v>
      </c>
      <c r="D32709" s="4">
        <f>VLOOKUP(C32709,'Sales Prices'!$A$2:$B$13,2,FALSE)</f>
        <v>3.5</v>
      </c>
    </row>
    <row r="32710" spans="1:4" x14ac:dyDescent="0.25">
      <c r="A32710" s="5">
        <v>42227</v>
      </c>
      <c r="B32710" s="1">
        <v>1.6071749999999998</v>
      </c>
      <c r="C32710" t="s">
        <v>24</v>
      </c>
      <c r="D32710" s="4">
        <f>VLOOKUP(C32710,'Sales Prices'!$A$2:$B$13,2,FALSE)</f>
        <v>3.25</v>
      </c>
    </row>
    <row r="32711" spans="1:4" x14ac:dyDescent="0.25">
      <c r="A32711" s="5">
        <v>42227</v>
      </c>
      <c r="B32711" s="1">
        <v>1.6081749999999999</v>
      </c>
      <c r="C32711" t="s">
        <v>21</v>
      </c>
      <c r="D32711" s="4">
        <f>VLOOKUP(C32711,'Sales Prices'!$A$2:$B$13,2,FALSE)</f>
        <v>2.65</v>
      </c>
    </row>
    <row r="32712" spans="1:4" x14ac:dyDescent="0.25">
      <c r="A32712" s="5">
        <v>42227</v>
      </c>
      <c r="B32712" s="1">
        <v>1.6106750000000001</v>
      </c>
      <c r="C32712" t="s">
        <v>45</v>
      </c>
      <c r="D32712" s="4">
        <f>VLOOKUP(C32712,'Sales Prices'!$A$2:$B$13,2,FALSE)</f>
        <v>3.5</v>
      </c>
    </row>
    <row r="32713" spans="1:4" x14ac:dyDescent="0.25">
      <c r="A32713" s="5">
        <v>42227</v>
      </c>
      <c r="B32713" s="1">
        <v>1.6113749999999998</v>
      </c>
      <c r="C32713" t="s">
        <v>15</v>
      </c>
      <c r="D32713" s="4">
        <f>VLOOKUP(C32713,'Sales Prices'!$A$2:$B$13,2,FALSE)</f>
        <v>3.8</v>
      </c>
    </row>
    <row r="32714" spans="1:4" x14ac:dyDescent="0.25">
      <c r="A32714" s="5">
        <v>42227</v>
      </c>
      <c r="B32714" s="1">
        <v>1.613675</v>
      </c>
      <c r="C32714" t="s">
        <v>15</v>
      </c>
      <c r="D32714" s="4">
        <f>VLOOKUP(C32714,'Sales Prices'!$A$2:$B$13,2,FALSE)</f>
        <v>3.8</v>
      </c>
    </row>
    <row r="32715" spans="1:4" x14ac:dyDescent="0.25">
      <c r="A32715" s="5">
        <v>42227</v>
      </c>
      <c r="B32715" s="1">
        <v>1.6169750000000001</v>
      </c>
      <c r="C32715" t="s">
        <v>14</v>
      </c>
      <c r="D32715" s="4">
        <f>VLOOKUP(C32715,'Sales Prices'!$A$2:$B$13,2,FALSE)</f>
        <v>2.75</v>
      </c>
    </row>
    <row r="32716" spans="1:4" x14ac:dyDescent="0.25">
      <c r="A32716" s="5">
        <v>42227</v>
      </c>
      <c r="B32716" s="1">
        <v>1.6182749999999999</v>
      </c>
      <c r="C32716" t="s">
        <v>28</v>
      </c>
      <c r="D32716" s="4">
        <f>VLOOKUP(C32716,'Sales Prices'!$A$2:$B$13,2,FALSE)</f>
        <v>1.5</v>
      </c>
    </row>
    <row r="32717" spans="1:4" x14ac:dyDescent="0.25">
      <c r="A32717" s="5">
        <v>42227</v>
      </c>
      <c r="B32717" s="1">
        <v>1.6248749999999998</v>
      </c>
      <c r="C32717" t="s">
        <v>15</v>
      </c>
      <c r="D32717" s="4">
        <f>VLOOKUP(C32717,'Sales Prices'!$A$2:$B$13,2,FALSE)</f>
        <v>3.8</v>
      </c>
    </row>
    <row r="32718" spans="1:4" x14ac:dyDescent="0.25">
      <c r="A32718" s="5">
        <v>42227</v>
      </c>
      <c r="B32718" s="1">
        <v>1.625175</v>
      </c>
      <c r="C32718" t="s">
        <v>28</v>
      </c>
      <c r="D32718" s="4">
        <f>VLOOKUP(C32718,'Sales Prices'!$A$2:$B$13,2,FALSE)</f>
        <v>1.5</v>
      </c>
    </row>
    <row r="32719" spans="1:4" x14ac:dyDescent="0.25">
      <c r="A32719" s="5">
        <v>42227</v>
      </c>
      <c r="B32719" s="1">
        <v>1.6275749999999998</v>
      </c>
      <c r="C32719" t="s">
        <v>4</v>
      </c>
      <c r="D32719" s="4">
        <f>VLOOKUP(C32719,'Sales Prices'!$A$2:$B$13,2,FALSE)</f>
        <v>3.5</v>
      </c>
    </row>
    <row r="32720" spans="1:4" x14ac:dyDescent="0.25">
      <c r="A32720" s="5">
        <v>42227</v>
      </c>
      <c r="B32720" s="1">
        <v>1.6279749999999999</v>
      </c>
      <c r="C32720" t="s">
        <v>25</v>
      </c>
      <c r="D32720" s="4">
        <f>VLOOKUP(C32720,'Sales Prices'!$A$2:$B$13,2,FALSE)</f>
        <v>3</v>
      </c>
    </row>
    <row r="32721" spans="1:4" x14ac:dyDescent="0.25">
      <c r="A32721" s="5">
        <v>42227</v>
      </c>
      <c r="B32721" s="1">
        <v>1.6292749999999998</v>
      </c>
      <c r="C32721" t="s">
        <v>25</v>
      </c>
      <c r="D32721" s="4">
        <f>VLOOKUP(C32721,'Sales Prices'!$A$2:$B$13,2,FALSE)</f>
        <v>3</v>
      </c>
    </row>
    <row r="32722" spans="1:4" x14ac:dyDescent="0.25">
      <c r="A32722" s="5">
        <v>42227</v>
      </c>
      <c r="B32722" s="1">
        <v>1.6322749999999999</v>
      </c>
      <c r="C32722" t="s">
        <v>15</v>
      </c>
      <c r="D32722" s="4">
        <f>VLOOKUP(C32722,'Sales Prices'!$A$2:$B$13,2,FALSE)</f>
        <v>3.8</v>
      </c>
    </row>
    <row r="32723" spans="1:4" x14ac:dyDescent="0.25">
      <c r="A32723" s="5">
        <v>42227</v>
      </c>
      <c r="B32723" s="1">
        <v>1.6325749999999999</v>
      </c>
      <c r="C32723" t="s">
        <v>25</v>
      </c>
      <c r="D32723" s="4">
        <f>VLOOKUP(C32723,'Sales Prices'!$A$2:$B$13,2,FALSE)</f>
        <v>3</v>
      </c>
    </row>
    <row r="32724" spans="1:4" x14ac:dyDescent="0.25">
      <c r="A32724" s="5">
        <v>42227</v>
      </c>
      <c r="B32724" s="1">
        <v>1.6340749999999999</v>
      </c>
      <c r="C32724" t="s">
        <v>21</v>
      </c>
      <c r="D32724" s="4">
        <f>VLOOKUP(C32724,'Sales Prices'!$A$2:$B$13,2,FALSE)</f>
        <v>2.65</v>
      </c>
    </row>
    <row r="32725" spans="1:4" x14ac:dyDescent="0.25">
      <c r="A32725" s="5">
        <v>42227</v>
      </c>
      <c r="B32725" s="1">
        <v>1.6345749999999999</v>
      </c>
      <c r="C32725" t="s">
        <v>0</v>
      </c>
      <c r="D32725" s="4">
        <f>VLOOKUP(C32725,'Sales Prices'!$A$2:$B$13,2,FALSE)</f>
        <v>2.5</v>
      </c>
    </row>
    <row r="32726" spans="1:4" x14ac:dyDescent="0.25">
      <c r="A32726" s="5">
        <v>42227</v>
      </c>
      <c r="B32726" s="1">
        <v>1.635275</v>
      </c>
      <c r="C32726" t="s">
        <v>28</v>
      </c>
      <c r="D32726" s="4">
        <f>VLOOKUP(C32726,'Sales Prices'!$A$2:$B$13,2,FALSE)</f>
        <v>1.5</v>
      </c>
    </row>
    <row r="32727" spans="1:4" x14ac:dyDescent="0.25">
      <c r="A32727" s="5">
        <v>42227</v>
      </c>
      <c r="B32727" s="1">
        <v>1.637375</v>
      </c>
      <c r="C32727" t="s">
        <v>21</v>
      </c>
      <c r="D32727" s="4">
        <f>VLOOKUP(C32727,'Sales Prices'!$A$2:$B$13,2,FALSE)</f>
        <v>2.65</v>
      </c>
    </row>
    <row r="32728" spans="1:4" x14ac:dyDescent="0.25">
      <c r="A32728" s="5">
        <v>42227</v>
      </c>
      <c r="B32728" s="1">
        <v>1.6376749999999998</v>
      </c>
      <c r="C32728" t="s">
        <v>20</v>
      </c>
      <c r="D32728" s="4">
        <f>VLOOKUP(C32728,'Sales Prices'!$A$2:$B$13,2,FALSE)</f>
        <v>2</v>
      </c>
    </row>
    <row r="32729" spans="1:4" x14ac:dyDescent="0.25">
      <c r="A32729" s="5">
        <v>42227</v>
      </c>
      <c r="B32729" s="1">
        <v>1.6381749999999999</v>
      </c>
      <c r="C32729" t="s">
        <v>4</v>
      </c>
      <c r="D32729" s="4">
        <f>VLOOKUP(C32729,'Sales Prices'!$A$2:$B$13,2,FALSE)</f>
        <v>3.5</v>
      </c>
    </row>
    <row r="32730" spans="1:4" x14ac:dyDescent="0.25">
      <c r="A32730" s="5">
        <v>42227</v>
      </c>
      <c r="B32730" s="1">
        <v>1.6395749999999998</v>
      </c>
      <c r="C32730" t="s">
        <v>45</v>
      </c>
      <c r="D32730" s="4">
        <f>VLOOKUP(C32730,'Sales Prices'!$A$2:$B$13,2,FALSE)</f>
        <v>3.5</v>
      </c>
    </row>
    <row r="32731" spans="1:4" x14ac:dyDescent="0.25">
      <c r="A32731" s="5">
        <v>42227</v>
      </c>
      <c r="B32731" s="1">
        <v>1.643275</v>
      </c>
      <c r="C32731" t="s">
        <v>20</v>
      </c>
      <c r="D32731" s="4">
        <f>VLOOKUP(C32731,'Sales Prices'!$A$2:$B$13,2,FALSE)</f>
        <v>2</v>
      </c>
    </row>
    <row r="32732" spans="1:4" x14ac:dyDescent="0.25">
      <c r="A32732" s="5">
        <v>42227</v>
      </c>
      <c r="B32732" s="1">
        <v>1.6433749999999998</v>
      </c>
      <c r="C32732" t="s">
        <v>28</v>
      </c>
      <c r="D32732" s="4">
        <f>VLOOKUP(C32732,'Sales Prices'!$A$2:$B$13,2,FALSE)</f>
        <v>1.5</v>
      </c>
    </row>
    <row r="32733" spans="1:4" x14ac:dyDescent="0.25">
      <c r="A32733" s="5">
        <v>42227</v>
      </c>
      <c r="B32733" s="1">
        <v>1.645575</v>
      </c>
      <c r="C32733" t="s">
        <v>25</v>
      </c>
      <c r="D32733" s="4">
        <f>VLOOKUP(C32733,'Sales Prices'!$A$2:$B$13,2,FALSE)</f>
        <v>3</v>
      </c>
    </row>
    <row r="32734" spans="1:4" x14ac:dyDescent="0.25">
      <c r="A32734" s="5">
        <v>42227</v>
      </c>
      <c r="B32734" s="1">
        <v>1.6477749999999998</v>
      </c>
      <c r="C32734" t="s">
        <v>24</v>
      </c>
      <c r="D32734" s="4">
        <f>VLOOKUP(C32734,'Sales Prices'!$A$2:$B$13,2,FALSE)</f>
        <v>3.25</v>
      </c>
    </row>
    <row r="32735" spans="1:4" x14ac:dyDescent="0.25">
      <c r="A32735" s="5">
        <v>42227</v>
      </c>
      <c r="B32735" s="1">
        <v>1.6484749999999999</v>
      </c>
      <c r="C32735" t="s">
        <v>5</v>
      </c>
      <c r="D32735" s="4">
        <f>VLOOKUP(C32735,'Sales Prices'!$A$2:$B$13,2,FALSE)</f>
        <v>2.99</v>
      </c>
    </row>
    <row r="32736" spans="1:4" x14ac:dyDescent="0.25">
      <c r="A32736" s="5">
        <v>42227</v>
      </c>
      <c r="B32736" s="1">
        <v>1.649975</v>
      </c>
      <c r="C32736" t="s">
        <v>20</v>
      </c>
      <c r="D32736" s="4">
        <f>VLOOKUP(C32736,'Sales Prices'!$A$2:$B$13,2,FALSE)</f>
        <v>2</v>
      </c>
    </row>
    <row r="32737" spans="1:4" x14ac:dyDescent="0.25">
      <c r="A32737" s="5">
        <v>42227</v>
      </c>
      <c r="B32737" s="1">
        <v>1.650075</v>
      </c>
      <c r="C32737" t="s">
        <v>16</v>
      </c>
      <c r="D32737" s="4">
        <f>VLOOKUP(C32737,'Sales Prices'!$A$2:$B$13,2,FALSE)</f>
        <v>3</v>
      </c>
    </row>
    <row r="32738" spans="1:4" x14ac:dyDescent="0.25">
      <c r="A32738" s="5">
        <v>42227</v>
      </c>
      <c r="B32738" s="1">
        <v>1.6550750000000001</v>
      </c>
      <c r="C32738" t="s">
        <v>20</v>
      </c>
      <c r="D32738" s="4">
        <f>VLOOKUP(C32738,'Sales Prices'!$A$2:$B$13,2,FALSE)</f>
        <v>2</v>
      </c>
    </row>
    <row r="32739" spans="1:4" x14ac:dyDescent="0.25">
      <c r="A32739" s="5">
        <v>42228</v>
      </c>
      <c r="B32739" s="1">
        <v>1.3516000000000001</v>
      </c>
      <c r="C32739" t="s">
        <v>5</v>
      </c>
      <c r="D32739" s="4">
        <f>VLOOKUP(C32739,'Sales Prices'!$A$2:$B$13,2,FALSE)</f>
        <v>2.99</v>
      </c>
    </row>
    <row r="32740" spans="1:4" x14ac:dyDescent="0.25">
      <c r="A32740" s="5">
        <v>42228</v>
      </c>
      <c r="B32740" s="1">
        <v>1.3521000000000001</v>
      </c>
      <c r="C32740" t="s">
        <v>16</v>
      </c>
      <c r="D32740" s="4">
        <f>VLOOKUP(C32740,'Sales Prices'!$A$2:$B$13,2,FALSE)</f>
        <v>3</v>
      </c>
    </row>
    <row r="32741" spans="1:4" x14ac:dyDescent="0.25">
      <c r="A32741" s="5">
        <v>42228</v>
      </c>
      <c r="B32741" s="1">
        <v>1.3551000000000002</v>
      </c>
      <c r="C32741" t="s">
        <v>0</v>
      </c>
      <c r="D32741" s="4">
        <f>VLOOKUP(C32741,'Sales Prices'!$A$2:$B$13,2,FALSE)</f>
        <v>2.5</v>
      </c>
    </row>
    <row r="32742" spans="1:4" x14ac:dyDescent="0.25">
      <c r="A32742" s="5">
        <v>42228</v>
      </c>
      <c r="B32742" s="1">
        <v>1.3561000000000001</v>
      </c>
      <c r="C32742" t="s">
        <v>20</v>
      </c>
      <c r="D32742" s="4">
        <f>VLOOKUP(C32742,'Sales Prices'!$A$2:$B$13,2,FALSE)</f>
        <v>2</v>
      </c>
    </row>
    <row r="32743" spans="1:4" x14ac:dyDescent="0.25">
      <c r="A32743" s="5">
        <v>42228</v>
      </c>
      <c r="B32743" s="1">
        <v>1.3562000000000001</v>
      </c>
      <c r="C32743" t="s">
        <v>14</v>
      </c>
      <c r="D32743" s="4">
        <f>VLOOKUP(C32743,'Sales Prices'!$A$2:$B$13,2,FALSE)</f>
        <v>2.75</v>
      </c>
    </row>
    <row r="32744" spans="1:4" x14ac:dyDescent="0.25">
      <c r="A32744" s="5">
        <v>42228</v>
      </c>
      <c r="B32744" s="1">
        <v>1.3599000000000001</v>
      </c>
      <c r="C32744" t="s">
        <v>15</v>
      </c>
      <c r="D32744" s="4">
        <f>VLOOKUP(C32744,'Sales Prices'!$A$2:$B$13,2,FALSE)</f>
        <v>3.8</v>
      </c>
    </row>
    <row r="32745" spans="1:4" x14ac:dyDescent="0.25">
      <c r="A32745" s="5">
        <v>42228</v>
      </c>
      <c r="B32745" s="1">
        <v>1.3625</v>
      </c>
      <c r="C32745" t="s">
        <v>0</v>
      </c>
      <c r="D32745" s="4">
        <f>VLOOKUP(C32745,'Sales Prices'!$A$2:$B$13,2,FALSE)</f>
        <v>2.5</v>
      </c>
    </row>
    <row r="32746" spans="1:4" x14ac:dyDescent="0.25">
      <c r="A32746" s="5">
        <v>42228</v>
      </c>
      <c r="B32746" s="1">
        <v>1.3628</v>
      </c>
      <c r="C32746" t="s">
        <v>14</v>
      </c>
      <c r="D32746" s="4">
        <f>VLOOKUP(C32746,'Sales Prices'!$A$2:$B$13,2,FALSE)</f>
        <v>2.75</v>
      </c>
    </row>
    <row r="32747" spans="1:4" x14ac:dyDescent="0.25">
      <c r="A32747" s="5">
        <v>42228</v>
      </c>
      <c r="B32747" s="1">
        <v>1.3629</v>
      </c>
      <c r="C32747" t="s">
        <v>28</v>
      </c>
      <c r="D32747" s="4">
        <f>VLOOKUP(C32747,'Sales Prices'!$A$2:$B$13,2,FALSE)</f>
        <v>1.5</v>
      </c>
    </row>
    <row r="32748" spans="1:4" x14ac:dyDescent="0.25">
      <c r="A32748" s="5">
        <v>42228</v>
      </c>
      <c r="B32748" s="1">
        <v>1.3639000000000001</v>
      </c>
      <c r="C32748" t="s">
        <v>20</v>
      </c>
      <c r="D32748" s="4">
        <f>VLOOKUP(C32748,'Sales Prices'!$A$2:$B$13,2,FALSE)</f>
        <v>2</v>
      </c>
    </row>
    <row r="32749" spans="1:4" x14ac:dyDescent="0.25">
      <c r="A32749" s="5">
        <v>42228</v>
      </c>
      <c r="B32749" s="1">
        <v>1.3644000000000001</v>
      </c>
      <c r="C32749" t="s">
        <v>24</v>
      </c>
      <c r="D32749" s="4">
        <f>VLOOKUP(C32749,'Sales Prices'!$A$2:$B$13,2,FALSE)</f>
        <v>3.25</v>
      </c>
    </row>
    <row r="32750" spans="1:4" x14ac:dyDescent="0.25">
      <c r="A32750" s="5">
        <v>42228</v>
      </c>
      <c r="B32750" s="1">
        <v>1.3657000000000001</v>
      </c>
      <c r="C32750" t="s">
        <v>24</v>
      </c>
      <c r="D32750" s="4">
        <f>VLOOKUP(C32750,'Sales Prices'!$A$2:$B$13,2,FALSE)</f>
        <v>3.25</v>
      </c>
    </row>
    <row r="32751" spans="1:4" x14ac:dyDescent="0.25">
      <c r="A32751" s="5">
        <v>42228</v>
      </c>
      <c r="B32751" s="1">
        <v>1.3789</v>
      </c>
      <c r="C32751" t="s">
        <v>20</v>
      </c>
      <c r="D32751" s="4">
        <f>VLOOKUP(C32751,'Sales Prices'!$A$2:$B$13,2,FALSE)</f>
        <v>2</v>
      </c>
    </row>
    <row r="32752" spans="1:4" x14ac:dyDescent="0.25">
      <c r="A32752" s="5">
        <v>42228</v>
      </c>
      <c r="B32752" s="1">
        <v>1.3797000000000001</v>
      </c>
      <c r="C32752" t="s">
        <v>20</v>
      </c>
      <c r="D32752" s="4">
        <f>VLOOKUP(C32752,'Sales Prices'!$A$2:$B$13,2,FALSE)</f>
        <v>2</v>
      </c>
    </row>
    <row r="32753" spans="1:4" x14ac:dyDescent="0.25">
      <c r="A32753" s="5">
        <v>42228</v>
      </c>
      <c r="B32753" s="1">
        <v>1.3803000000000001</v>
      </c>
      <c r="C32753" t="s">
        <v>14</v>
      </c>
      <c r="D32753" s="4">
        <f>VLOOKUP(C32753,'Sales Prices'!$A$2:$B$13,2,FALSE)</f>
        <v>2.75</v>
      </c>
    </row>
    <row r="32754" spans="1:4" x14ac:dyDescent="0.25">
      <c r="A32754" s="5">
        <v>42228</v>
      </c>
      <c r="B32754" s="1">
        <v>1.3814000000000002</v>
      </c>
      <c r="C32754" t="s">
        <v>15</v>
      </c>
      <c r="D32754" s="4">
        <f>VLOOKUP(C32754,'Sales Prices'!$A$2:$B$13,2,FALSE)</f>
        <v>3.8</v>
      </c>
    </row>
    <row r="32755" spans="1:4" x14ac:dyDescent="0.25">
      <c r="A32755" s="5">
        <v>42228</v>
      </c>
      <c r="B32755" s="1">
        <v>1.3817000000000002</v>
      </c>
      <c r="C32755" t="s">
        <v>24</v>
      </c>
      <c r="D32755" s="4">
        <f>VLOOKUP(C32755,'Sales Prices'!$A$2:$B$13,2,FALSE)</f>
        <v>3.25</v>
      </c>
    </row>
    <row r="32756" spans="1:4" x14ac:dyDescent="0.25">
      <c r="A32756" s="5">
        <v>42228</v>
      </c>
      <c r="B32756" s="1">
        <v>1.3837000000000002</v>
      </c>
      <c r="C32756" t="s">
        <v>20</v>
      </c>
      <c r="D32756" s="4">
        <f>VLOOKUP(C32756,'Sales Prices'!$A$2:$B$13,2,FALSE)</f>
        <v>2</v>
      </c>
    </row>
    <row r="32757" spans="1:4" x14ac:dyDescent="0.25">
      <c r="A32757" s="5">
        <v>42228</v>
      </c>
      <c r="B32757" s="1">
        <v>1.3843000000000001</v>
      </c>
      <c r="C32757" t="s">
        <v>16</v>
      </c>
      <c r="D32757" s="4">
        <f>VLOOKUP(C32757,'Sales Prices'!$A$2:$B$13,2,FALSE)</f>
        <v>3</v>
      </c>
    </row>
    <row r="32758" spans="1:4" x14ac:dyDescent="0.25">
      <c r="A32758" s="5">
        <v>42228</v>
      </c>
      <c r="B32758" s="1">
        <v>1.3853</v>
      </c>
      <c r="C32758" t="s">
        <v>4</v>
      </c>
      <c r="D32758" s="4">
        <f>VLOOKUP(C32758,'Sales Prices'!$A$2:$B$13,2,FALSE)</f>
        <v>3.5</v>
      </c>
    </row>
    <row r="32759" spans="1:4" x14ac:dyDescent="0.25">
      <c r="A32759" s="5">
        <v>42228</v>
      </c>
      <c r="B32759" s="1">
        <v>1.3860000000000001</v>
      </c>
      <c r="C32759" t="s">
        <v>15</v>
      </c>
      <c r="D32759" s="4">
        <f>VLOOKUP(C32759,'Sales Prices'!$A$2:$B$13,2,FALSE)</f>
        <v>3.8</v>
      </c>
    </row>
    <row r="32760" spans="1:4" x14ac:dyDescent="0.25">
      <c r="A32760" s="5">
        <v>42228</v>
      </c>
      <c r="B32760" s="1">
        <v>1.3868</v>
      </c>
      <c r="C32760" t="s">
        <v>20</v>
      </c>
      <c r="D32760" s="4">
        <f>VLOOKUP(C32760,'Sales Prices'!$A$2:$B$13,2,FALSE)</f>
        <v>2</v>
      </c>
    </row>
    <row r="32761" spans="1:4" x14ac:dyDescent="0.25">
      <c r="A32761" s="5">
        <v>42228</v>
      </c>
      <c r="B32761" s="1">
        <v>1.3875000000000002</v>
      </c>
      <c r="C32761" t="s">
        <v>0</v>
      </c>
      <c r="D32761" s="4">
        <f>VLOOKUP(C32761,'Sales Prices'!$A$2:$B$13,2,FALSE)</f>
        <v>2.5</v>
      </c>
    </row>
    <row r="32762" spans="1:4" x14ac:dyDescent="0.25">
      <c r="A32762" s="5">
        <v>42228</v>
      </c>
      <c r="B32762" s="1">
        <v>1.3885000000000001</v>
      </c>
      <c r="C32762" t="s">
        <v>4</v>
      </c>
      <c r="D32762" s="4">
        <f>VLOOKUP(C32762,'Sales Prices'!$A$2:$B$13,2,FALSE)</f>
        <v>3.5</v>
      </c>
    </row>
    <row r="32763" spans="1:4" x14ac:dyDescent="0.25">
      <c r="A32763" s="5">
        <v>42228</v>
      </c>
      <c r="B32763" s="1">
        <v>1.3886000000000001</v>
      </c>
      <c r="C32763" t="s">
        <v>45</v>
      </c>
      <c r="D32763" s="4">
        <f>VLOOKUP(C32763,'Sales Prices'!$A$2:$B$13,2,FALSE)</f>
        <v>3.5</v>
      </c>
    </row>
    <row r="32764" spans="1:4" x14ac:dyDescent="0.25">
      <c r="A32764" s="5">
        <v>42228</v>
      </c>
      <c r="B32764" s="1">
        <v>1.3899000000000001</v>
      </c>
      <c r="C32764" t="s">
        <v>14</v>
      </c>
      <c r="D32764" s="4">
        <f>VLOOKUP(C32764,'Sales Prices'!$A$2:$B$13,2,FALSE)</f>
        <v>2.75</v>
      </c>
    </row>
    <row r="32765" spans="1:4" x14ac:dyDescent="0.25">
      <c r="A32765" s="5">
        <v>42228</v>
      </c>
      <c r="B32765" s="1">
        <v>1.3918000000000001</v>
      </c>
      <c r="C32765" t="s">
        <v>21</v>
      </c>
      <c r="D32765" s="4">
        <f>VLOOKUP(C32765,'Sales Prices'!$A$2:$B$13,2,FALSE)</f>
        <v>2.65</v>
      </c>
    </row>
    <row r="32766" spans="1:4" x14ac:dyDescent="0.25">
      <c r="A32766" s="5">
        <v>42228</v>
      </c>
      <c r="B32766" s="1">
        <v>1.3920000000000001</v>
      </c>
      <c r="C32766" t="s">
        <v>24</v>
      </c>
      <c r="D32766" s="4">
        <f>VLOOKUP(C32766,'Sales Prices'!$A$2:$B$13,2,FALSE)</f>
        <v>3.25</v>
      </c>
    </row>
    <row r="32767" spans="1:4" x14ac:dyDescent="0.25">
      <c r="A32767" s="5">
        <v>42228</v>
      </c>
      <c r="B32767" s="1">
        <v>1.3966000000000001</v>
      </c>
      <c r="C32767" t="s">
        <v>28</v>
      </c>
      <c r="D32767" s="4">
        <f>VLOOKUP(C32767,'Sales Prices'!$A$2:$B$13,2,FALSE)</f>
        <v>1.5</v>
      </c>
    </row>
    <row r="32768" spans="1:4" x14ac:dyDescent="0.25">
      <c r="A32768" s="5">
        <v>42228</v>
      </c>
      <c r="B32768" s="1">
        <v>1.3967000000000001</v>
      </c>
      <c r="C32768" t="s">
        <v>15</v>
      </c>
      <c r="D32768" s="4">
        <f>VLOOKUP(C32768,'Sales Prices'!$A$2:$B$13,2,FALSE)</f>
        <v>3.8</v>
      </c>
    </row>
    <row r="32769" spans="1:4" x14ac:dyDescent="0.25">
      <c r="A32769" s="5">
        <v>42228</v>
      </c>
      <c r="B32769" s="1">
        <v>1.3980000000000001</v>
      </c>
      <c r="C32769" t="s">
        <v>0</v>
      </c>
      <c r="D32769" s="4">
        <f>VLOOKUP(C32769,'Sales Prices'!$A$2:$B$13,2,FALSE)</f>
        <v>2.5</v>
      </c>
    </row>
    <row r="32770" spans="1:4" x14ac:dyDescent="0.25">
      <c r="A32770" s="5">
        <v>42228</v>
      </c>
      <c r="B32770" s="1">
        <v>1.3983000000000001</v>
      </c>
      <c r="C32770" t="s">
        <v>20</v>
      </c>
      <c r="D32770" s="4">
        <f>VLOOKUP(C32770,'Sales Prices'!$A$2:$B$13,2,FALSE)</f>
        <v>2</v>
      </c>
    </row>
    <row r="32771" spans="1:4" x14ac:dyDescent="0.25">
      <c r="A32771" s="5">
        <v>42228</v>
      </c>
      <c r="B32771" s="1">
        <v>1.3996</v>
      </c>
      <c r="C32771" t="s">
        <v>5</v>
      </c>
      <c r="D32771" s="4">
        <f>VLOOKUP(C32771,'Sales Prices'!$A$2:$B$13,2,FALSE)</f>
        <v>2.99</v>
      </c>
    </row>
    <row r="32772" spans="1:4" x14ac:dyDescent="0.25">
      <c r="A32772" s="5">
        <v>42228</v>
      </c>
      <c r="B32772" s="1">
        <v>1.4018000000000002</v>
      </c>
      <c r="C32772" t="s">
        <v>28</v>
      </c>
      <c r="D32772" s="4">
        <f>VLOOKUP(C32772,'Sales Prices'!$A$2:$B$13,2,FALSE)</f>
        <v>1.5</v>
      </c>
    </row>
    <row r="32773" spans="1:4" x14ac:dyDescent="0.25">
      <c r="A32773" s="5">
        <v>42228</v>
      </c>
      <c r="B32773" s="1">
        <v>1.4026000000000001</v>
      </c>
      <c r="C32773" t="s">
        <v>24</v>
      </c>
      <c r="D32773" s="4">
        <f>VLOOKUP(C32773,'Sales Prices'!$A$2:$B$13,2,FALSE)</f>
        <v>3.25</v>
      </c>
    </row>
    <row r="32774" spans="1:4" x14ac:dyDescent="0.25">
      <c r="A32774" s="5">
        <v>42228</v>
      </c>
      <c r="B32774" s="1">
        <v>1.4046000000000001</v>
      </c>
      <c r="C32774" t="s">
        <v>20</v>
      </c>
      <c r="D32774" s="4">
        <f>VLOOKUP(C32774,'Sales Prices'!$A$2:$B$13,2,FALSE)</f>
        <v>2</v>
      </c>
    </row>
    <row r="32775" spans="1:4" x14ac:dyDescent="0.25">
      <c r="A32775" s="5">
        <v>42228</v>
      </c>
      <c r="B32775" s="1">
        <v>1.4048</v>
      </c>
      <c r="C32775" t="s">
        <v>25</v>
      </c>
      <c r="D32775" s="4">
        <f>VLOOKUP(C32775,'Sales Prices'!$A$2:$B$13,2,FALSE)</f>
        <v>3</v>
      </c>
    </row>
    <row r="32776" spans="1:4" x14ac:dyDescent="0.25">
      <c r="A32776" s="5">
        <v>42228</v>
      </c>
      <c r="B32776" s="1">
        <v>1.4051</v>
      </c>
      <c r="C32776" t="s">
        <v>28</v>
      </c>
      <c r="D32776" s="4">
        <f>VLOOKUP(C32776,'Sales Prices'!$A$2:$B$13,2,FALSE)</f>
        <v>1.5</v>
      </c>
    </row>
    <row r="32777" spans="1:4" x14ac:dyDescent="0.25">
      <c r="A32777" s="5">
        <v>42228</v>
      </c>
      <c r="B32777" s="1">
        <v>1.4085000000000001</v>
      </c>
      <c r="C32777" t="s">
        <v>15</v>
      </c>
      <c r="D32777" s="4">
        <f>VLOOKUP(C32777,'Sales Prices'!$A$2:$B$13,2,FALSE)</f>
        <v>3.8</v>
      </c>
    </row>
    <row r="32778" spans="1:4" x14ac:dyDescent="0.25">
      <c r="A32778" s="5">
        <v>42228</v>
      </c>
      <c r="B32778" s="1">
        <v>1.4091</v>
      </c>
      <c r="C32778" t="s">
        <v>24</v>
      </c>
      <c r="D32778" s="4">
        <f>VLOOKUP(C32778,'Sales Prices'!$A$2:$B$13,2,FALSE)</f>
        <v>3.25</v>
      </c>
    </row>
    <row r="32779" spans="1:4" x14ac:dyDescent="0.25">
      <c r="A32779" s="5">
        <v>42228</v>
      </c>
      <c r="B32779" s="1">
        <v>1.4137</v>
      </c>
      <c r="C32779" t="s">
        <v>14</v>
      </c>
      <c r="D32779" s="4">
        <f>VLOOKUP(C32779,'Sales Prices'!$A$2:$B$13,2,FALSE)</f>
        <v>2.75</v>
      </c>
    </row>
    <row r="32780" spans="1:4" x14ac:dyDescent="0.25">
      <c r="A32780" s="5">
        <v>42228</v>
      </c>
      <c r="B32780" s="1">
        <v>1.4156</v>
      </c>
      <c r="C32780" t="s">
        <v>25</v>
      </c>
      <c r="D32780" s="4">
        <f>VLOOKUP(C32780,'Sales Prices'!$A$2:$B$13,2,FALSE)</f>
        <v>3</v>
      </c>
    </row>
    <row r="32781" spans="1:4" x14ac:dyDescent="0.25">
      <c r="A32781" s="5">
        <v>42228</v>
      </c>
      <c r="B32781" s="1">
        <v>1.4177</v>
      </c>
      <c r="C32781" t="s">
        <v>4</v>
      </c>
      <c r="D32781" s="4">
        <f>VLOOKUP(C32781,'Sales Prices'!$A$2:$B$13,2,FALSE)</f>
        <v>3.5</v>
      </c>
    </row>
    <row r="32782" spans="1:4" x14ac:dyDescent="0.25">
      <c r="A32782" s="5">
        <v>42228</v>
      </c>
      <c r="B32782" s="1">
        <v>1.4180000000000001</v>
      </c>
      <c r="C32782" t="s">
        <v>20</v>
      </c>
      <c r="D32782" s="4">
        <f>VLOOKUP(C32782,'Sales Prices'!$A$2:$B$13,2,FALSE)</f>
        <v>2</v>
      </c>
    </row>
    <row r="32783" spans="1:4" x14ac:dyDescent="0.25">
      <c r="A32783" s="5">
        <v>42228</v>
      </c>
      <c r="B32783" s="1">
        <v>1.4200000000000002</v>
      </c>
      <c r="C32783" t="s">
        <v>20</v>
      </c>
      <c r="D32783" s="4">
        <f>VLOOKUP(C32783,'Sales Prices'!$A$2:$B$13,2,FALSE)</f>
        <v>2</v>
      </c>
    </row>
    <row r="32784" spans="1:4" x14ac:dyDescent="0.25">
      <c r="A32784" s="5">
        <v>42228</v>
      </c>
      <c r="B32784" s="1">
        <v>1.4200000000000002</v>
      </c>
      <c r="C32784" t="s">
        <v>15</v>
      </c>
      <c r="D32784" s="4">
        <f>VLOOKUP(C32784,'Sales Prices'!$A$2:$B$13,2,FALSE)</f>
        <v>3.8</v>
      </c>
    </row>
    <row r="32785" spans="1:4" x14ac:dyDescent="0.25">
      <c r="A32785" s="5">
        <v>42228</v>
      </c>
      <c r="B32785" s="1">
        <v>1.4220000000000002</v>
      </c>
      <c r="C32785" t="s">
        <v>24</v>
      </c>
      <c r="D32785" s="4">
        <f>VLOOKUP(C32785,'Sales Prices'!$A$2:$B$13,2,FALSE)</f>
        <v>3.25</v>
      </c>
    </row>
    <row r="32786" spans="1:4" x14ac:dyDescent="0.25">
      <c r="A32786" s="5">
        <v>42228</v>
      </c>
      <c r="B32786" s="1">
        <v>1.4228000000000001</v>
      </c>
      <c r="C32786" t="s">
        <v>28</v>
      </c>
      <c r="D32786" s="4">
        <f>VLOOKUP(C32786,'Sales Prices'!$A$2:$B$13,2,FALSE)</f>
        <v>1.5</v>
      </c>
    </row>
    <row r="32787" spans="1:4" x14ac:dyDescent="0.25">
      <c r="A32787" s="5">
        <v>42228</v>
      </c>
      <c r="B32787" s="1">
        <v>1.4232</v>
      </c>
      <c r="C32787" t="s">
        <v>14</v>
      </c>
      <c r="D32787" s="4">
        <f>VLOOKUP(C32787,'Sales Prices'!$A$2:$B$13,2,FALSE)</f>
        <v>2.75</v>
      </c>
    </row>
    <row r="32788" spans="1:4" x14ac:dyDescent="0.25">
      <c r="A32788" s="5">
        <v>42228</v>
      </c>
      <c r="B32788" s="1">
        <v>1.4298999999999999</v>
      </c>
      <c r="C32788" t="s">
        <v>45</v>
      </c>
      <c r="D32788" s="4">
        <f>VLOOKUP(C32788,'Sales Prices'!$A$2:$B$13,2,FALSE)</f>
        <v>3.5</v>
      </c>
    </row>
    <row r="32789" spans="1:4" x14ac:dyDescent="0.25">
      <c r="A32789" s="5">
        <v>42228</v>
      </c>
      <c r="B32789" s="1">
        <v>1.4328000000000001</v>
      </c>
      <c r="C32789" t="s">
        <v>45</v>
      </c>
      <c r="D32789" s="4">
        <f>VLOOKUP(C32789,'Sales Prices'!$A$2:$B$13,2,FALSE)</f>
        <v>3.5</v>
      </c>
    </row>
    <row r="32790" spans="1:4" x14ac:dyDescent="0.25">
      <c r="A32790" s="5">
        <v>42228</v>
      </c>
      <c r="B32790" s="1">
        <v>1.4365000000000001</v>
      </c>
      <c r="C32790" t="s">
        <v>15</v>
      </c>
      <c r="D32790" s="4">
        <f>VLOOKUP(C32790,'Sales Prices'!$A$2:$B$13,2,FALSE)</f>
        <v>3.8</v>
      </c>
    </row>
    <row r="32791" spans="1:4" x14ac:dyDescent="0.25">
      <c r="A32791" s="5">
        <v>42228</v>
      </c>
      <c r="B32791" s="1">
        <v>1.4368000000000001</v>
      </c>
      <c r="C32791" t="s">
        <v>45</v>
      </c>
      <c r="D32791" s="4">
        <f>VLOOKUP(C32791,'Sales Prices'!$A$2:$B$13,2,FALSE)</f>
        <v>3.5</v>
      </c>
    </row>
    <row r="32792" spans="1:4" x14ac:dyDescent="0.25">
      <c r="A32792" s="5">
        <v>42228</v>
      </c>
      <c r="B32792" s="1">
        <v>1.4420000000000002</v>
      </c>
      <c r="C32792" t="s">
        <v>16</v>
      </c>
      <c r="D32792" s="4">
        <f>VLOOKUP(C32792,'Sales Prices'!$A$2:$B$13,2,FALSE)</f>
        <v>3</v>
      </c>
    </row>
    <row r="32793" spans="1:4" x14ac:dyDescent="0.25">
      <c r="A32793" s="5">
        <v>42228</v>
      </c>
      <c r="B32793" s="1">
        <v>1.4434</v>
      </c>
      <c r="C32793" t="s">
        <v>14</v>
      </c>
      <c r="D32793" s="4">
        <f>VLOOKUP(C32793,'Sales Prices'!$A$2:$B$13,2,FALSE)</f>
        <v>2.75</v>
      </c>
    </row>
    <row r="32794" spans="1:4" x14ac:dyDescent="0.25">
      <c r="A32794" s="5">
        <v>42228</v>
      </c>
      <c r="B32794" s="1">
        <v>1.4464000000000001</v>
      </c>
      <c r="C32794" t="s">
        <v>28</v>
      </c>
      <c r="D32794" s="4">
        <f>VLOOKUP(C32794,'Sales Prices'!$A$2:$B$13,2,FALSE)</f>
        <v>1.5</v>
      </c>
    </row>
    <row r="32795" spans="1:4" x14ac:dyDescent="0.25">
      <c r="A32795" s="5">
        <v>42228</v>
      </c>
      <c r="B32795" s="1">
        <v>1.4475</v>
      </c>
      <c r="C32795" t="s">
        <v>15</v>
      </c>
      <c r="D32795" s="4">
        <f>VLOOKUP(C32795,'Sales Prices'!$A$2:$B$13,2,FALSE)</f>
        <v>3.8</v>
      </c>
    </row>
    <row r="32796" spans="1:4" x14ac:dyDescent="0.25">
      <c r="A32796" s="5">
        <v>42228</v>
      </c>
      <c r="B32796" s="1">
        <v>1.4487000000000001</v>
      </c>
      <c r="C32796" t="s">
        <v>0</v>
      </c>
      <c r="D32796" s="4">
        <f>VLOOKUP(C32796,'Sales Prices'!$A$2:$B$13,2,FALSE)</f>
        <v>2.5</v>
      </c>
    </row>
    <row r="32797" spans="1:4" x14ac:dyDescent="0.25">
      <c r="A32797" s="5">
        <v>42228</v>
      </c>
      <c r="B32797" s="1">
        <v>1.4503000000000001</v>
      </c>
      <c r="C32797" t="s">
        <v>21</v>
      </c>
      <c r="D32797" s="4">
        <f>VLOOKUP(C32797,'Sales Prices'!$A$2:$B$13,2,FALSE)</f>
        <v>2.65</v>
      </c>
    </row>
    <row r="32798" spans="1:4" x14ac:dyDescent="0.25">
      <c r="A32798" s="5">
        <v>42228</v>
      </c>
      <c r="B32798" s="1">
        <v>1.4514</v>
      </c>
      <c r="C32798" t="s">
        <v>4</v>
      </c>
      <c r="D32798" s="4">
        <f>VLOOKUP(C32798,'Sales Prices'!$A$2:$B$13,2,FALSE)</f>
        <v>3.5</v>
      </c>
    </row>
    <row r="32799" spans="1:4" x14ac:dyDescent="0.25">
      <c r="A32799" s="5">
        <v>42228</v>
      </c>
      <c r="B32799" s="1">
        <v>1.4537</v>
      </c>
      <c r="C32799" t="s">
        <v>45</v>
      </c>
      <c r="D32799" s="4">
        <f>VLOOKUP(C32799,'Sales Prices'!$A$2:$B$13,2,FALSE)</f>
        <v>3.5</v>
      </c>
    </row>
    <row r="32800" spans="1:4" x14ac:dyDescent="0.25">
      <c r="A32800" s="5">
        <v>42228</v>
      </c>
      <c r="B32800" s="1">
        <v>1.4548000000000001</v>
      </c>
      <c r="C32800" t="s">
        <v>45</v>
      </c>
      <c r="D32800" s="4">
        <f>VLOOKUP(C32800,'Sales Prices'!$A$2:$B$13,2,FALSE)</f>
        <v>3.5</v>
      </c>
    </row>
    <row r="32801" spans="1:4" x14ac:dyDescent="0.25">
      <c r="A32801" s="5">
        <v>42228</v>
      </c>
      <c r="B32801" s="1">
        <v>1.4549000000000001</v>
      </c>
      <c r="C32801" t="s">
        <v>21</v>
      </c>
      <c r="D32801" s="4">
        <f>VLOOKUP(C32801,'Sales Prices'!$A$2:$B$13,2,FALSE)</f>
        <v>2.65</v>
      </c>
    </row>
    <row r="32802" spans="1:4" x14ac:dyDescent="0.25">
      <c r="A32802" s="5">
        <v>42228</v>
      </c>
      <c r="B32802" s="1">
        <v>1.4551000000000001</v>
      </c>
      <c r="C32802" t="s">
        <v>28</v>
      </c>
      <c r="D32802" s="4">
        <f>VLOOKUP(C32802,'Sales Prices'!$A$2:$B$13,2,FALSE)</f>
        <v>1.5</v>
      </c>
    </row>
    <row r="32803" spans="1:4" x14ac:dyDescent="0.25">
      <c r="A32803" s="5">
        <v>42228</v>
      </c>
      <c r="B32803" s="1">
        <v>1.4597000000000002</v>
      </c>
      <c r="C32803" t="s">
        <v>15</v>
      </c>
      <c r="D32803" s="4">
        <f>VLOOKUP(C32803,'Sales Prices'!$A$2:$B$13,2,FALSE)</f>
        <v>3.8</v>
      </c>
    </row>
    <row r="32804" spans="1:4" x14ac:dyDescent="0.25">
      <c r="A32804" s="5">
        <v>42228</v>
      </c>
      <c r="B32804" s="1">
        <v>1.4613</v>
      </c>
      <c r="C32804" t="s">
        <v>15</v>
      </c>
      <c r="D32804" s="4">
        <f>VLOOKUP(C32804,'Sales Prices'!$A$2:$B$13,2,FALSE)</f>
        <v>3.8</v>
      </c>
    </row>
    <row r="32805" spans="1:4" x14ac:dyDescent="0.25">
      <c r="A32805" s="5">
        <v>42228</v>
      </c>
      <c r="B32805" s="1">
        <v>1.4623000000000002</v>
      </c>
      <c r="C32805" t="s">
        <v>4</v>
      </c>
      <c r="D32805" s="4">
        <f>VLOOKUP(C32805,'Sales Prices'!$A$2:$B$13,2,FALSE)</f>
        <v>3.5</v>
      </c>
    </row>
    <row r="32806" spans="1:4" x14ac:dyDescent="0.25">
      <c r="A32806" s="5">
        <v>42228</v>
      </c>
      <c r="B32806" s="1">
        <v>1.4635</v>
      </c>
      <c r="C32806" t="s">
        <v>15</v>
      </c>
      <c r="D32806" s="4">
        <f>VLOOKUP(C32806,'Sales Prices'!$A$2:$B$13,2,FALSE)</f>
        <v>3.8</v>
      </c>
    </row>
    <row r="32807" spans="1:4" x14ac:dyDescent="0.25">
      <c r="A32807" s="5">
        <v>42228</v>
      </c>
      <c r="B32807" s="1">
        <v>1.4691000000000001</v>
      </c>
      <c r="C32807" t="s">
        <v>20</v>
      </c>
      <c r="D32807" s="4">
        <f>VLOOKUP(C32807,'Sales Prices'!$A$2:$B$13,2,FALSE)</f>
        <v>2</v>
      </c>
    </row>
    <row r="32808" spans="1:4" x14ac:dyDescent="0.25">
      <c r="A32808" s="5">
        <v>42228</v>
      </c>
      <c r="B32808" s="1">
        <v>1.4696</v>
      </c>
      <c r="C32808" t="s">
        <v>28</v>
      </c>
      <c r="D32808" s="4">
        <f>VLOOKUP(C32808,'Sales Prices'!$A$2:$B$13,2,FALSE)</f>
        <v>1.5</v>
      </c>
    </row>
    <row r="32809" spans="1:4" x14ac:dyDescent="0.25">
      <c r="A32809" s="5">
        <v>42228</v>
      </c>
      <c r="B32809" s="1">
        <v>1.4725000000000001</v>
      </c>
      <c r="C32809" t="s">
        <v>28</v>
      </c>
      <c r="D32809" s="4">
        <f>VLOOKUP(C32809,'Sales Prices'!$A$2:$B$13,2,FALSE)</f>
        <v>1.5</v>
      </c>
    </row>
    <row r="32810" spans="1:4" x14ac:dyDescent="0.25">
      <c r="A32810" s="5">
        <v>42228</v>
      </c>
      <c r="B32810" s="1">
        <v>1.4745000000000001</v>
      </c>
      <c r="C32810" t="s">
        <v>20</v>
      </c>
      <c r="D32810" s="4">
        <f>VLOOKUP(C32810,'Sales Prices'!$A$2:$B$13,2,FALSE)</f>
        <v>2</v>
      </c>
    </row>
    <row r="32811" spans="1:4" x14ac:dyDescent="0.25">
      <c r="A32811" s="5">
        <v>42228</v>
      </c>
      <c r="B32811" s="1">
        <v>1.4748000000000001</v>
      </c>
      <c r="C32811" t="s">
        <v>0</v>
      </c>
      <c r="D32811" s="4">
        <f>VLOOKUP(C32811,'Sales Prices'!$A$2:$B$13,2,FALSE)</f>
        <v>2.5</v>
      </c>
    </row>
    <row r="32812" spans="1:4" x14ac:dyDescent="0.25">
      <c r="A32812" s="5">
        <v>42228</v>
      </c>
      <c r="B32812" s="1">
        <v>1.4770000000000001</v>
      </c>
      <c r="C32812" t="s">
        <v>21</v>
      </c>
      <c r="D32812" s="4">
        <f>VLOOKUP(C32812,'Sales Prices'!$A$2:$B$13,2,FALSE)</f>
        <v>2.65</v>
      </c>
    </row>
    <row r="32813" spans="1:4" x14ac:dyDescent="0.25">
      <c r="A32813" s="5">
        <v>42228</v>
      </c>
      <c r="B32813" s="1">
        <v>1.4838</v>
      </c>
      <c r="C32813" t="s">
        <v>20</v>
      </c>
      <c r="D32813" s="4">
        <f>VLOOKUP(C32813,'Sales Prices'!$A$2:$B$13,2,FALSE)</f>
        <v>2</v>
      </c>
    </row>
    <row r="32814" spans="1:4" x14ac:dyDescent="0.25">
      <c r="A32814" s="5">
        <v>42228</v>
      </c>
      <c r="B32814" s="1">
        <v>1.4847000000000001</v>
      </c>
      <c r="C32814" t="s">
        <v>25</v>
      </c>
      <c r="D32814" s="4">
        <f>VLOOKUP(C32814,'Sales Prices'!$A$2:$B$13,2,FALSE)</f>
        <v>3</v>
      </c>
    </row>
    <row r="32815" spans="1:4" x14ac:dyDescent="0.25">
      <c r="A32815" s="5">
        <v>42228</v>
      </c>
      <c r="B32815" s="1">
        <v>1.4864000000000002</v>
      </c>
      <c r="C32815" t="s">
        <v>24</v>
      </c>
      <c r="D32815" s="4">
        <f>VLOOKUP(C32815,'Sales Prices'!$A$2:$B$13,2,FALSE)</f>
        <v>3.25</v>
      </c>
    </row>
    <row r="32816" spans="1:4" x14ac:dyDescent="0.25">
      <c r="A32816" s="5">
        <v>42228</v>
      </c>
      <c r="B32816" s="1">
        <v>1.4868000000000001</v>
      </c>
      <c r="C32816" t="s">
        <v>0</v>
      </c>
      <c r="D32816" s="4">
        <f>VLOOKUP(C32816,'Sales Prices'!$A$2:$B$13,2,FALSE)</f>
        <v>2.5</v>
      </c>
    </row>
    <row r="32817" spans="1:4" x14ac:dyDescent="0.25">
      <c r="A32817" s="5">
        <v>42228</v>
      </c>
      <c r="B32817" s="1">
        <v>1.4879</v>
      </c>
      <c r="C32817" t="s">
        <v>24</v>
      </c>
      <c r="D32817" s="4">
        <f>VLOOKUP(C32817,'Sales Prices'!$A$2:$B$13,2,FALSE)</f>
        <v>3.25</v>
      </c>
    </row>
    <row r="32818" spans="1:4" x14ac:dyDescent="0.25">
      <c r="A32818" s="5">
        <v>42228</v>
      </c>
      <c r="B32818" s="1">
        <v>1.4899</v>
      </c>
      <c r="C32818" t="s">
        <v>20</v>
      </c>
      <c r="D32818" s="4">
        <f>VLOOKUP(C32818,'Sales Prices'!$A$2:$B$13,2,FALSE)</f>
        <v>2</v>
      </c>
    </row>
    <row r="32819" spans="1:4" x14ac:dyDescent="0.25">
      <c r="A32819" s="5">
        <v>42228</v>
      </c>
      <c r="B32819" s="1">
        <v>1.4926000000000001</v>
      </c>
      <c r="C32819" t="s">
        <v>25</v>
      </c>
      <c r="D32819" s="4">
        <f>VLOOKUP(C32819,'Sales Prices'!$A$2:$B$13,2,FALSE)</f>
        <v>3</v>
      </c>
    </row>
    <row r="32820" spans="1:4" x14ac:dyDescent="0.25">
      <c r="A32820" s="5">
        <v>42228</v>
      </c>
      <c r="B32820" s="1">
        <v>1.4937</v>
      </c>
      <c r="C32820" t="s">
        <v>14</v>
      </c>
      <c r="D32820" s="4">
        <f>VLOOKUP(C32820,'Sales Prices'!$A$2:$B$13,2,FALSE)</f>
        <v>2.75</v>
      </c>
    </row>
    <row r="32821" spans="1:4" x14ac:dyDescent="0.25">
      <c r="A32821" s="5">
        <v>42228</v>
      </c>
      <c r="B32821" s="1">
        <v>1.4954000000000001</v>
      </c>
      <c r="C32821" t="s">
        <v>28</v>
      </c>
      <c r="D32821" s="4">
        <f>VLOOKUP(C32821,'Sales Prices'!$A$2:$B$13,2,FALSE)</f>
        <v>1.5</v>
      </c>
    </row>
    <row r="32822" spans="1:4" x14ac:dyDescent="0.25">
      <c r="A32822" s="5">
        <v>42228</v>
      </c>
      <c r="B32822" s="1">
        <v>1.4971000000000001</v>
      </c>
      <c r="C32822" t="s">
        <v>25</v>
      </c>
      <c r="D32822" s="4">
        <f>VLOOKUP(C32822,'Sales Prices'!$A$2:$B$13,2,FALSE)</f>
        <v>3</v>
      </c>
    </row>
    <row r="32823" spans="1:4" x14ac:dyDescent="0.25">
      <c r="A32823" s="5">
        <v>42228</v>
      </c>
      <c r="B32823" s="1">
        <v>1.4977</v>
      </c>
      <c r="C32823" t="s">
        <v>14</v>
      </c>
      <c r="D32823" s="4">
        <f>VLOOKUP(C32823,'Sales Prices'!$A$2:$B$13,2,FALSE)</f>
        <v>2.75</v>
      </c>
    </row>
    <row r="32824" spans="1:4" x14ac:dyDescent="0.25">
      <c r="A32824" s="5">
        <v>42228</v>
      </c>
      <c r="B32824" s="1">
        <v>1.4997</v>
      </c>
      <c r="C32824" t="s">
        <v>20</v>
      </c>
      <c r="D32824" s="4">
        <f>VLOOKUP(C32824,'Sales Prices'!$A$2:$B$13,2,FALSE)</f>
        <v>2</v>
      </c>
    </row>
    <row r="32825" spans="1:4" x14ac:dyDescent="0.25">
      <c r="A32825" s="5">
        <v>42228</v>
      </c>
      <c r="B32825" s="1">
        <v>1.5021</v>
      </c>
      <c r="C32825" t="s">
        <v>0</v>
      </c>
      <c r="D32825" s="4">
        <f>VLOOKUP(C32825,'Sales Prices'!$A$2:$B$13,2,FALSE)</f>
        <v>2.5</v>
      </c>
    </row>
    <row r="32826" spans="1:4" x14ac:dyDescent="0.25">
      <c r="A32826" s="5">
        <v>42228</v>
      </c>
      <c r="B32826" s="1">
        <v>1.5052000000000001</v>
      </c>
      <c r="C32826" t="s">
        <v>14</v>
      </c>
      <c r="D32826" s="4">
        <f>VLOOKUP(C32826,'Sales Prices'!$A$2:$B$13,2,FALSE)</f>
        <v>2.75</v>
      </c>
    </row>
    <row r="32827" spans="1:4" x14ac:dyDescent="0.25">
      <c r="A32827" s="5">
        <v>42228</v>
      </c>
      <c r="B32827" s="1">
        <v>1.5064000000000002</v>
      </c>
      <c r="C32827" t="s">
        <v>20</v>
      </c>
      <c r="D32827" s="4">
        <f>VLOOKUP(C32827,'Sales Prices'!$A$2:$B$13,2,FALSE)</f>
        <v>2</v>
      </c>
    </row>
    <row r="32828" spans="1:4" x14ac:dyDescent="0.25">
      <c r="A32828" s="5">
        <v>42228</v>
      </c>
      <c r="B32828" s="1">
        <v>1.5096000000000001</v>
      </c>
      <c r="C32828" t="s">
        <v>28</v>
      </c>
      <c r="D32828" s="4">
        <f>VLOOKUP(C32828,'Sales Prices'!$A$2:$B$13,2,FALSE)</f>
        <v>1.5</v>
      </c>
    </row>
    <row r="32829" spans="1:4" x14ac:dyDescent="0.25">
      <c r="A32829" s="5">
        <v>42228</v>
      </c>
      <c r="B32829" s="1">
        <v>1.5123000000000002</v>
      </c>
      <c r="C32829" t="s">
        <v>15</v>
      </c>
      <c r="D32829" s="4">
        <f>VLOOKUP(C32829,'Sales Prices'!$A$2:$B$13,2,FALSE)</f>
        <v>3.8</v>
      </c>
    </row>
    <row r="32830" spans="1:4" x14ac:dyDescent="0.25">
      <c r="A32830" s="5">
        <v>42228</v>
      </c>
      <c r="B32830" s="1">
        <v>1.5198</v>
      </c>
      <c r="C32830" t="s">
        <v>14</v>
      </c>
      <c r="D32830" s="4">
        <f>VLOOKUP(C32830,'Sales Prices'!$A$2:$B$13,2,FALSE)</f>
        <v>2.75</v>
      </c>
    </row>
    <row r="32831" spans="1:4" x14ac:dyDescent="0.25">
      <c r="A32831" s="5">
        <v>42228</v>
      </c>
      <c r="B32831" s="1">
        <v>1.5218</v>
      </c>
      <c r="C32831" t="s">
        <v>20</v>
      </c>
      <c r="D32831" s="4">
        <f>VLOOKUP(C32831,'Sales Prices'!$A$2:$B$13,2,FALSE)</f>
        <v>2</v>
      </c>
    </row>
    <row r="32832" spans="1:4" x14ac:dyDescent="0.25">
      <c r="A32832" s="5">
        <v>42228</v>
      </c>
      <c r="B32832" s="1">
        <v>1.5225</v>
      </c>
      <c r="C32832" t="s">
        <v>24</v>
      </c>
      <c r="D32832" s="4">
        <f>VLOOKUP(C32832,'Sales Prices'!$A$2:$B$13,2,FALSE)</f>
        <v>3.25</v>
      </c>
    </row>
    <row r="32833" spans="1:4" x14ac:dyDescent="0.25">
      <c r="A32833" s="5">
        <v>42228</v>
      </c>
      <c r="B32833" s="1">
        <v>1.5238</v>
      </c>
      <c r="C32833" t="s">
        <v>14</v>
      </c>
      <c r="D32833" s="4">
        <f>VLOOKUP(C32833,'Sales Prices'!$A$2:$B$13,2,FALSE)</f>
        <v>2.75</v>
      </c>
    </row>
    <row r="32834" spans="1:4" x14ac:dyDescent="0.25">
      <c r="A32834" s="5">
        <v>42228</v>
      </c>
      <c r="B32834" s="1">
        <v>1.5242</v>
      </c>
      <c r="C32834" t="s">
        <v>15</v>
      </c>
      <c r="D32834" s="4">
        <f>VLOOKUP(C32834,'Sales Prices'!$A$2:$B$13,2,FALSE)</f>
        <v>3.8</v>
      </c>
    </row>
    <row r="32835" spans="1:4" x14ac:dyDescent="0.25">
      <c r="A32835" s="5">
        <v>42228</v>
      </c>
      <c r="B32835" s="1">
        <v>1.5292000000000001</v>
      </c>
      <c r="C32835" t="s">
        <v>15</v>
      </c>
      <c r="D32835" s="4">
        <f>VLOOKUP(C32835,'Sales Prices'!$A$2:$B$13,2,FALSE)</f>
        <v>3.8</v>
      </c>
    </row>
    <row r="32836" spans="1:4" x14ac:dyDescent="0.25">
      <c r="A32836" s="5">
        <v>42228</v>
      </c>
      <c r="B32836" s="1">
        <v>1.5303</v>
      </c>
      <c r="C32836" t="s">
        <v>20</v>
      </c>
      <c r="D32836" s="4">
        <f>VLOOKUP(C32836,'Sales Prices'!$A$2:$B$13,2,FALSE)</f>
        <v>2</v>
      </c>
    </row>
    <row r="32837" spans="1:4" x14ac:dyDescent="0.25">
      <c r="A32837" s="5">
        <v>42228</v>
      </c>
      <c r="B32837" s="1">
        <v>1.5304000000000002</v>
      </c>
      <c r="C32837" t="s">
        <v>15</v>
      </c>
      <c r="D32837" s="4">
        <f>VLOOKUP(C32837,'Sales Prices'!$A$2:$B$13,2,FALSE)</f>
        <v>3.8</v>
      </c>
    </row>
    <row r="32838" spans="1:4" x14ac:dyDescent="0.25">
      <c r="A32838" s="5">
        <v>42228</v>
      </c>
      <c r="B32838" s="1">
        <v>1.5322</v>
      </c>
      <c r="C32838" t="s">
        <v>28</v>
      </c>
      <c r="D32838" s="4">
        <f>VLOOKUP(C32838,'Sales Prices'!$A$2:$B$13,2,FALSE)</f>
        <v>1.5</v>
      </c>
    </row>
    <row r="32839" spans="1:4" x14ac:dyDescent="0.25">
      <c r="A32839" s="5">
        <v>42228</v>
      </c>
      <c r="B32839" s="1">
        <v>1.534</v>
      </c>
      <c r="C32839" t="s">
        <v>20</v>
      </c>
      <c r="D32839" s="4">
        <f>VLOOKUP(C32839,'Sales Prices'!$A$2:$B$13,2,FALSE)</f>
        <v>2</v>
      </c>
    </row>
    <row r="32840" spans="1:4" x14ac:dyDescent="0.25">
      <c r="A32840" s="5">
        <v>42228</v>
      </c>
      <c r="B32840" s="1">
        <v>1.5342</v>
      </c>
      <c r="C32840" t="s">
        <v>24</v>
      </c>
      <c r="D32840" s="4">
        <f>VLOOKUP(C32840,'Sales Prices'!$A$2:$B$13,2,FALSE)</f>
        <v>3.25</v>
      </c>
    </row>
    <row r="32841" spans="1:4" x14ac:dyDescent="0.25">
      <c r="A32841" s="5">
        <v>42228</v>
      </c>
      <c r="B32841" s="1">
        <v>1.5350000000000001</v>
      </c>
      <c r="C32841" t="s">
        <v>14</v>
      </c>
      <c r="D32841" s="4">
        <f>VLOOKUP(C32841,'Sales Prices'!$A$2:$B$13,2,FALSE)</f>
        <v>2.75</v>
      </c>
    </row>
    <row r="32842" spans="1:4" x14ac:dyDescent="0.25">
      <c r="A32842" s="5">
        <v>42228</v>
      </c>
      <c r="B32842" s="1">
        <v>1.5352000000000001</v>
      </c>
      <c r="C32842" t="s">
        <v>20</v>
      </c>
      <c r="D32842" s="4">
        <f>VLOOKUP(C32842,'Sales Prices'!$A$2:$B$13,2,FALSE)</f>
        <v>2</v>
      </c>
    </row>
    <row r="32843" spans="1:4" x14ac:dyDescent="0.25">
      <c r="A32843" s="5">
        <v>42228</v>
      </c>
      <c r="B32843" s="1">
        <v>1.5362</v>
      </c>
      <c r="C32843" t="s">
        <v>0</v>
      </c>
      <c r="D32843" s="4">
        <f>VLOOKUP(C32843,'Sales Prices'!$A$2:$B$13,2,FALSE)</f>
        <v>2.5</v>
      </c>
    </row>
    <row r="32844" spans="1:4" x14ac:dyDescent="0.25">
      <c r="A32844" s="5">
        <v>42228</v>
      </c>
      <c r="B32844" s="1">
        <v>1.5370000000000001</v>
      </c>
      <c r="C32844" t="s">
        <v>24</v>
      </c>
      <c r="D32844" s="4">
        <f>VLOOKUP(C32844,'Sales Prices'!$A$2:$B$13,2,FALSE)</f>
        <v>3.25</v>
      </c>
    </row>
    <row r="32845" spans="1:4" x14ac:dyDescent="0.25">
      <c r="A32845" s="5">
        <v>42228</v>
      </c>
      <c r="B32845" s="1">
        <v>1.5376000000000001</v>
      </c>
      <c r="C32845" t="s">
        <v>15</v>
      </c>
      <c r="D32845" s="4">
        <f>VLOOKUP(C32845,'Sales Prices'!$A$2:$B$13,2,FALSE)</f>
        <v>3.8</v>
      </c>
    </row>
    <row r="32846" spans="1:4" x14ac:dyDescent="0.25">
      <c r="A32846" s="5">
        <v>42228</v>
      </c>
      <c r="B32846" s="1">
        <v>1.5384000000000002</v>
      </c>
      <c r="C32846" t="s">
        <v>15</v>
      </c>
      <c r="D32846" s="4">
        <f>VLOOKUP(C32846,'Sales Prices'!$A$2:$B$13,2,FALSE)</f>
        <v>3.8</v>
      </c>
    </row>
    <row r="32847" spans="1:4" x14ac:dyDescent="0.25">
      <c r="A32847" s="5">
        <v>42228</v>
      </c>
      <c r="B32847" s="1">
        <v>1.5414000000000001</v>
      </c>
      <c r="C32847" t="s">
        <v>15</v>
      </c>
      <c r="D32847" s="4">
        <f>VLOOKUP(C32847,'Sales Prices'!$A$2:$B$13,2,FALSE)</f>
        <v>3.8</v>
      </c>
    </row>
    <row r="32848" spans="1:4" x14ac:dyDescent="0.25">
      <c r="A32848" s="5">
        <v>42228</v>
      </c>
      <c r="B32848" s="1">
        <v>1.5417000000000001</v>
      </c>
      <c r="C32848" t="s">
        <v>20</v>
      </c>
      <c r="D32848" s="4">
        <f>VLOOKUP(C32848,'Sales Prices'!$A$2:$B$13,2,FALSE)</f>
        <v>2</v>
      </c>
    </row>
    <row r="32849" spans="1:4" x14ac:dyDescent="0.25">
      <c r="A32849" s="5">
        <v>42228</v>
      </c>
      <c r="B32849" s="1">
        <v>1.5455000000000001</v>
      </c>
      <c r="C32849" t="s">
        <v>24</v>
      </c>
      <c r="D32849" s="4">
        <f>VLOOKUP(C32849,'Sales Prices'!$A$2:$B$13,2,FALSE)</f>
        <v>3.25</v>
      </c>
    </row>
    <row r="32850" spans="1:4" x14ac:dyDescent="0.25">
      <c r="A32850" s="5">
        <v>42228</v>
      </c>
      <c r="B32850" s="1">
        <v>1.5456000000000001</v>
      </c>
      <c r="C32850" t="s">
        <v>5</v>
      </c>
      <c r="D32850" s="4">
        <f>VLOOKUP(C32850,'Sales Prices'!$A$2:$B$13,2,FALSE)</f>
        <v>2.99</v>
      </c>
    </row>
    <row r="32851" spans="1:4" x14ac:dyDescent="0.25">
      <c r="A32851" s="5">
        <v>42228</v>
      </c>
      <c r="B32851" s="1">
        <v>1.5493000000000001</v>
      </c>
      <c r="C32851" t="s">
        <v>0</v>
      </c>
      <c r="D32851" s="4">
        <f>VLOOKUP(C32851,'Sales Prices'!$A$2:$B$13,2,FALSE)</f>
        <v>2.5</v>
      </c>
    </row>
    <row r="32852" spans="1:4" x14ac:dyDescent="0.25">
      <c r="A32852" s="5">
        <v>42228</v>
      </c>
      <c r="B32852" s="1">
        <v>1.5556000000000001</v>
      </c>
      <c r="C32852" t="s">
        <v>20</v>
      </c>
      <c r="D32852" s="4">
        <f>VLOOKUP(C32852,'Sales Prices'!$A$2:$B$13,2,FALSE)</f>
        <v>2</v>
      </c>
    </row>
    <row r="32853" spans="1:4" x14ac:dyDescent="0.25">
      <c r="A32853" s="5">
        <v>42228</v>
      </c>
      <c r="B32853" s="1">
        <v>1.5583</v>
      </c>
      <c r="C32853" t="s">
        <v>28</v>
      </c>
      <c r="D32853" s="4">
        <f>VLOOKUP(C32853,'Sales Prices'!$A$2:$B$13,2,FALSE)</f>
        <v>1.5</v>
      </c>
    </row>
    <row r="32854" spans="1:4" x14ac:dyDescent="0.25">
      <c r="A32854" s="5">
        <v>42228</v>
      </c>
      <c r="B32854" s="1">
        <v>1.5598000000000001</v>
      </c>
      <c r="C32854" t="s">
        <v>20</v>
      </c>
      <c r="D32854" s="4">
        <f>VLOOKUP(C32854,'Sales Prices'!$A$2:$B$13,2,FALSE)</f>
        <v>2</v>
      </c>
    </row>
    <row r="32855" spans="1:4" x14ac:dyDescent="0.25">
      <c r="A32855" s="5">
        <v>42228</v>
      </c>
      <c r="B32855" s="1">
        <v>1.5614000000000001</v>
      </c>
      <c r="C32855" t="s">
        <v>45</v>
      </c>
      <c r="D32855" s="4">
        <f>VLOOKUP(C32855,'Sales Prices'!$A$2:$B$13,2,FALSE)</f>
        <v>3.5</v>
      </c>
    </row>
    <row r="32856" spans="1:4" x14ac:dyDescent="0.25">
      <c r="A32856" s="5">
        <v>42228</v>
      </c>
      <c r="B32856" s="1">
        <v>1.5636000000000001</v>
      </c>
      <c r="C32856" t="s">
        <v>24</v>
      </c>
      <c r="D32856" s="4">
        <f>VLOOKUP(C32856,'Sales Prices'!$A$2:$B$13,2,FALSE)</f>
        <v>3.25</v>
      </c>
    </row>
    <row r="32857" spans="1:4" x14ac:dyDescent="0.25">
      <c r="A32857" s="5">
        <v>42228</v>
      </c>
      <c r="B32857" s="1">
        <v>1.5648</v>
      </c>
      <c r="C32857" t="s">
        <v>45</v>
      </c>
      <c r="D32857" s="4">
        <f>VLOOKUP(C32857,'Sales Prices'!$A$2:$B$13,2,FALSE)</f>
        <v>3.5</v>
      </c>
    </row>
    <row r="32858" spans="1:4" x14ac:dyDescent="0.25">
      <c r="A32858" s="5">
        <v>42228</v>
      </c>
      <c r="B32858" s="1">
        <v>1.5683</v>
      </c>
      <c r="C32858" t="s">
        <v>25</v>
      </c>
      <c r="D32858" s="4">
        <f>VLOOKUP(C32858,'Sales Prices'!$A$2:$B$13,2,FALSE)</f>
        <v>3</v>
      </c>
    </row>
    <row r="32859" spans="1:4" x14ac:dyDescent="0.25">
      <c r="A32859" s="5">
        <v>42228</v>
      </c>
      <c r="B32859" s="1">
        <v>1.5694000000000001</v>
      </c>
      <c r="C32859" t="s">
        <v>28</v>
      </c>
      <c r="D32859" s="4">
        <f>VLOOKUP(C32859,'Sales Prices'!$A$2:$B$13,2,FALSE)</f>
        <v>1.5</v>
      </c>
    </row>
    <row r="32860" spans="1:4" x14ac:dyDescent="0.25">
      <c r="A32860" s="5">
        <v>42228</v>
      </c>
      <c r="B32860" s="1">
        <v>1.5715000000000001</v>
      </c>
      <c r="C32860" t="s">
        <v>4</v>
      </c>
      <c r="D32860" s="4">
        <f>VLOOKUP(C32860,'Sales Prices'!$A$2:$B$13,2,FALSE)</f>
        <v>3.5</v>
      </c>
    </row>
    <row r="32861" spans="1:4" x14ac:dyDescent="0.25">
      <c r="A32861" s="5">
        <v>42228</v>
      </c>
      <c r="B32861" s="1">
        <v>1.5720000000000001</v>
      </c>
      <c r="C32861" t="s">
        <v>28</v>
      </c>
      <c r="D32861" s="4">
        <f>VLOOKUP(C32861,'Sales Prices'!$A$2:$B$13,2,FALSE)</f>
        <v>1.5</v>
      </c>
    </row>
    <row r="32862" spans="1:4" x14ac:dyDescent="0.25">
      <c r="A32862" s="5">
        <v>42228</v>
      </c>
      <c r="B32862" s="1">
        <v>1.5728</v>
      </c>
      <c r="C32862" t="s">
        <v>45</v>
      </c>
      <c r="D32862" s="4">
        <f>VLOOKUP(C32862,'Sales Prices'!$A$2:$B$13,2,FALSE)</f>
        <v>3.5</v>
      </c>
    </row>
    <row r="32863" spans="1:4" x14ac:dyDescent="0.25">
      <c r="A32863" s="5">
        <v>42228</v>
      </c>
      <c r="B32863" s="1">
        <v>1.5728</v>
      </c>
      <c r="C32863" t="s">
        <v>45</v>
      </c>
      <c r="D32863" s="4">
        <f>VLOOKUP(C32863,'Sales Prices'!$A$2:$B$13,2,FALSE)</f>
        <v>3.5</v>
      </c>
    </row>
    <row r="32864" spans="1:4" x14ac:dyDescent="0.25">
      <c r="A32864" s="5">
        <v>42228</v>
      </c>
      <c r="B32864" s="1">
        <v>1.5756000000000001</v>
      </c>
      <c r="C32864" t="s">
        <v>45</v>
      </c>
      <c r="D32864" s="4">
        <f>VLOOKUP(C32864,'Sales Prices'!$A$2:$B$13,2,FALSE)</f>
        <v>3.5</v>
      </c>
    </row>
    <row r="32865" spans="1:4" x14ac:dyDescent="0.25">
      <c r="A32865" s="5">
        <v>42228</v>
      </c>
      <c r="B32865" s="1">
        <v>1.5766</v>
      </c>
      <c r="C32865" t="s">
        <v>45</v>
      </c>
      <c r="D32865" s="4">
        <f>VLOOKUP(C32865,'Sales Prices'!$A$2:$B$13,2,FALSE)</f>
        <v>3.5</v>
      </c>
    </row>
    <row r="32866" spans="1:4" x14ac:dyDescent="0.25">
      <c r="A32866" s="5">
        <v>42228</v>
      </c>
      <c r="B32866" s="1">
        <v>1.5848</v>
      </c>
      <c r="C32866" t="s">
        <v>45</v>
      </c>
      <c r="D32866" s="4">
        <f>VLOOKUP(C32866,'Sales Prices'!$A$2:$B$13,2,FALSE)</f>
        <v>3.5</v>
      </c>
    </row>
    <row r="32867" spans="1:4" x14ac:dyDescent="0.25">
      <c r="A32867" s="5">
        <v>42228</v>
      </c>
      <c r="B32867" s="1">
        <v>1.5945</v>
      </c>
      <c r="C32867" t="s">
        <v>15</v>
      </c>
      <c r="D32867" s="4">
        <f>VLOOKUP(C32867,'Sales Prices'!$A$2:$B$13,2,FALSE)</f>
        <v>3.8</v>
      </c>
    </row>
    <row r="32868" spans="1:4" x14ac:dyDescent="0.25">
      <c r="A32868" s="5">
        <v>42228</v>
      </c>
      <c r="B32868" s="1">
        <v>1.5977000000000001</v>
      </c>
      <c r="C32868" t="s">
        <v>14</v>
      </c>
      <c r="D32868" s="4">
        <f>VLOOKUP(C32868,'Sales Prices'!$A$2:$B$13,2,FALSE)</f>
        <v>2.75</v>
      </c>
    </row>
    <row r="32869" spans="1:4" x14ac:dyDescent="0.25">
      <c r="A32869" s="5">
        <v>42228</v>
      </c>
      <c r="B32869" s="1">
        <v>1.5979000000000001</v>
      </c>
      <c r="C32869" t="s">
        <v>5</v>
      </c>
      <c r="D32869" s="4">
        <f>VLOOKUP(C32869,'Sales Prices'!$A$2:$B$13,2,FALSE)</f>
        <v>2.99</v>
      </c>
    </row>
    <row r="32870" spans="1:4" x14ac:dyDescent="0.25">
      <c r="A32870" s="5">
        <v>42228</v>
      </c>
      <c r="B32870" s="1">
        <v>1.5981000000000001</v>
      </c>
      <c r="C32870" t="s">
        <v>20</v>
      </c>
      <c r="D32870" s="4">
        <f>VLOOKUP(C32870,'Sales Prices'!$A$2:$B$13,2,FALSE)</f>
        <v>2</v>
      </c>
    </row>
    <row r="32871" spans="1:4" x14ac:dyDescent="0.25">
      <c r="A32871" s="5">
        <v>42228</v>
      </c>
      <c r="B32871" s="1">
        <v>1.6008</v>
      </c>
      <c r="C32871" t="s">
        <v>20</v>
      </c>
      <c r="D32871" s="4">
        <f>VLOOKUP(C32871,'Sales Prices'!$A$2:$B$13,2,FALSE)</f>
        <v>2</v>
      </c>
    </row>
    <row r="32872" spans="1:4" x14ac:dyDescent="0.25">
      <c r="A32872" s="5">
        <v>42228</v>
      </c>
      <c r="B32872" s="1">
        <v>1.6026000000000002</v>
      </c>
      <c r="C32872" t="s">
        <v>24</v>
      </c>
      <c r="D32872" s="4">
        <f>VLOOKUP(C32872,'Sales Prices'!$A$2:$B$13,2,FALSE)</f>
        <v>3.25</v>
      </c>
    </row>
    <row r="32873" spans="1:4" x14ac:dyDescent="0.25">
      <c r="A32873" s="5">
        <v>42228</v>
      </c>
      <c r="B32873" s="1">
        <v>1.6034999999999999</v>
      </c>
      <c r="C32873" t="s">
        <v>28</v>
      </c>
      <c r="D32873" s="4">
        <f>VLOOKUP(C32873,'Sales Prices'!$A$2:$B$13,2,FALSE)</f>
        <v>1.5</v>
      </c>
    </row>
    <row r="32874" spans="1:4" x14ac:dyDescent="0.25">
      <c r="A32874" s="5">
        <v>42228</v>
      </c>
      <c r="B32874" s="1">
        <v>1.6053000000000002</v>
      </c>
      <c r="C32874" t="s">
        <v>0</v>
      </c>
      <c r="D32874" s="4">
        <f>VLOOKUP(C32874,'Sales Prices'!$A$2:$B$13,2,FALSE)</f>
        <v>2.5</v>
      </c>
    </row>
    <row r="32875" spans="1:4" x14ac:dyDescent="0.25">
      <c r="A32875" s="5">
        <v>42228</v>
      </c>
      <c r="B32875" s="1">
        <v>1.6063000000000001</v>
      </c>
      <c r="C32875" t="s">
        <v>45</v>
      </c>
      <c r="D32875" s="4">
        <f>VLOOKUP(C32875,'Sales Prices'!$A$2:$B$13,2,FALSE)</f>
        <v>3.5</v>
      </c>
    </row>
    <row r="32876" spans="1:4" x14ac:dyDescent="0.25">
      <c r="A32876" s="5">
        <v>42228</v>
      </c>
      <c r="B32876" s="1">
        <v>1.6082000000000001</v>
      </c>
      <c r="C32876" t="s">
        <v>21</v>
      </c>
      <c r="D32876" s="4">
        <f>VLOOKUP(C32876,'Sales Prices'!$A$2:$B$13,2,FALSE)</f>
        <v>2.65</v>
      </c>
    </row>
    <row r="32877" spans="1:4" x14ac:dyDescent="0.25">
      <c r="A32877" s="5">
        <v>42228</v>
      </c>
      <c r="B32877" s="1">
        <v>1.61</v>
      </c>
      <c r="C32877" t="s">
        <v>28</v>
      </c>
      <c r="D32877" s="4">
        <f>VLOOKUP(C32877,'Sales Prices'!$A$2:$B$13,2,FALSE)</f>
        <v>1.5</v>
      </c>
    </row>
    <row r="32878" spans="1:4" x14ac:dyDescent="0.25">
      <c r="A32878" s="5">
        <v>42228</v>
      </c>
      <c r="B32878" s="1">
        <v>1.6125</v>
      </c>
      <c r="C32878" t="s">
        <v>20</v>
      </c>
      <c r="D32878" s="4">
        <f>VLOOKUP(C32878,'Sales Prices'!$A$2:$B$13,2,FALSE)</f>
        <v>2</v>
      </c>
    </row>
    <row r="32879" spans="1:4" x14ac:dyDescent="0.25">
      <c r="A32879" s="5">
        <v>42228</v>
      </c>
      <c r="B32879" s="1">
        <v>1.6142000000000001</v>
      </c>
      <c r="C32879" t="s">
        <v>25</v>
      </c>
      <c r="D32879" s="4">
        <f>VLOOKUP(C32879,'Sales Prices'!$A$2:$B$13,2,FALSE)</f>
        <v>3</v>
      </c>
    </row>
    <row r="32880" spans="1:4" x14ac:dyDescent="0.25">
      <c r="A32880" s="5">
        <v>42228</v>
      </c>
      <c r="B32880" s="1">
        <v>1.6157000000000001</v>
      </c>
      <c r="C32880" t="s">
        <v>20</v>
      </c>
      <c r="D32880" s="4">
        <f>VLOOKUP(C32880,'Sales Prices'!$A$2:$B$13,2,FALSE)</f>
        <v>2</v>
      </c>
    </row>
    <row r="32881" spans="1:4" x14ac:dyDescent="0.25">
      <c r="A32881" s="5">
        <v>42228</v>
      </c>
      <c r="B32881" s="1">
        <v>1.6164000000000001</v>
      </c>
      <c r="C32881" t="s">
        <v>20</v>
      </c>
      <c r="D32881" s="4">
        <f>VLOOKUP(C32881,'Sales Prices'!$A$2:$B$13,2,FALSE)</f>
        <v>2</v>
      </c>
    </row>
    <row r="32882" spans="1:4" x14ac:dyDescent="0.25">
      <c r="A32882" s="5">
        <v>42228</v>
      </c>
      <c r="B32882" s="1">
        <v>1.6175000000000002</v>
      </c>
      <c r="C32882" t="s">
        <v>28</v>
      </c>
      <c r="D32882" s="4">
        <f>VLOOKUP(C32882,'Sales Prices'!$A$2:$B$13,2,FALSE)</f>
        <v>1.5</v>
      </c>
    </row>
    <row r="32883" spans="1:4" x14ac:dyDescent="0.25">
      <c r="A32883" s="5">
        <v>42228</v>
      </c>
      <c r="B32883" s="1">
        <v>1.6175999999999999</v>
      </c>
      <c r="C32883" t="s">
        <v>16</v>
      </c>
      <c r="D32883" s="4">
        <f>VLOOKUP(C32883,'Sales Prices'!$A$2:$B$13,2,FALSE)</f>
        <v>3</v>
      </c>
    </row>
    <row r="32884" spans="1:4" x14ac:dyDescent="0.25">
      <c r="A32884" s="5">
        <v>42228</v>
      </c>
      <c r="B32884" s="1">
        <v>1.6178000000000001</v>
      </c>
      <c r="C32884" t="s">
        <v>4</v>
      </c>
      <c r="D32884" s="4">
        <f>VLOOKUP(C32884,'Sales Prices'!$A$2:$B$13,2,FALSE)</f>
        <v>3.5</v>
      </c>
    </row>
    <row r="32885" spans="1:4" x14ac:dyDescent="0.25">
      <c r="A32885" s="5">
        <v>42228</v>
      </c>
      <c r="B32885" s="1">
        <v>1.6188000000000002</v>
      </c>
      <c r="C32885" t="s">
        <v>20</v>
      </c>
      <c r="D32885" s="4">
        <f>VLOOKUP(C32885,'Sales Prices'!$A$2:$B$13,2,FALSE)</f>
        <v>2</v>
      </c>
    </row>
    <row r="32886" spans="1:4" x14ac:dyDescent="0.25">
      <c r="A32886" s="5">
        <v>42228</v>
      </c>
      <c r="B32886" s="1">
        <v>1.6190000000000002</v>
      </c>
      <c r="C32886" t="s">
        <v>15</v>
      </c>
      <c r="D32886" s="4">
        <f>VLOOKUP(C32886,'Sales Prices'!$A$2:$B$13,2,FALSE)</f>
        <v>3.8</v>
      </c>
    </row>
    <row r="32887" spans="1:4" x14ac:dyDescent="0.25">
      <c r="A32887" s="5">
        <v>42228</v>
      </c>
      <c r="B32887" s="1">
        <v>1.6204000000000001</v>
      </c>
      <c r="C32887" t="s">
        <v>0</v>
      </c>
      <c r="D32887" s="4">
        <f>VLOOKUP(C32887,'Sales Prices'!$A$2:$B$13,2,FALSE)</f>
        <v>2.5</v>
      </c>
    </row>
    <row r="32888" spans="1:4" x14ac:dyDescent="0.25">
      <c r="A32888" s="5">
        <v>42228</v>
      </c>
      <c r="B32888" s="1">
        <v>1.6231</v>
      </c>
      <c r="C32888" t="s">
        <v>45</v>
      </c>
      <c r="D32888" s="4">
        <f>VLOOKUP(C32888,'Sales Prices'!$A$2:$B$13,2,FALSE)</f>
        <v>3.5</v>
      </c>
    </row>
    <row r="32889" spans="1:4" x14ac:dyDescent="0.25">
      <c r="A32889" s="5">
        <v>42228</v>
      </c>
      <c r="B32889" s="1">
        <v>1.6233</v>
      </c>
      <c r="C32889" t="s">
        <v>45</v>
      </c>
      <c r="D32889" s="4">
        <f>VLOOKUP(C32889,'Sales Prices'!$A$2:$B$13,2,FALSE)</f>
        <v>3.5</v>
      </c>
    </row>
    <row r="32890" spans="1:4" x14ac:dyDescent="0.25">
      <c r="A32890" s="5">
        <v>42228</v>
      </c>
      <c r="B32890" s="1">
        <v>1.6240000000000001</v>
      </c>
      <c r="C32890" t="s">
        <v>24</v>
      </c>
      <c r="D32890" s="4">
        <f>VLOOKUP(C32890,'Sales Prices'!$A$2:$B$13,2,FALSE)</f>
        <v>3.25</v>
      </c>
    </row>
    <row r="32891" spans="1:4" x14ac:dyDescent="0.25">
      <c r="A32891" s="5">
        <v>42228</v>
      </c>
      <c r="B32891" s="1">
        <v>1.6259000000000001</v>
      </c>
      <c r="C32891" t="s">
        <v>28</v>
      </c>
      <c r="D32891" s="4">
        <f>VLOOKUP(C32891,'Sales Prices'!$A$2:$B$13,2,FALSE)</f>
        <v>1.5</v>
      </c>
    </row>
    <row r="32892" spans="1:4" x14ac:dyDescent="0.25">
      <c r="A32892" s="5">
        <v>42228</v>
      </c>
      <c r="B32892" s="1">
        <v>1.6288</v>
      </c>
      <c r="C32892" t="s">
        <v>25</v>
      </c>
      <c r="D32892" s="4">
        <f>VLOOKUP(C32892,'Sales Prices'!$A$2:$B$13,2,FALSE)</f>
        <v>3</v>
      </c>
    </row>
    <row r="32893" spans="1:4" x14ac:dyDescent="0.25">
      <c r="A32893" s="5">
        <v>42228</v>
      </c>
      <c r="B32893" s="1">
        <v>1.6328</v>
      </c>
      <c r="C32893" t="s">
        <v>14</v>
      </c>
      <c r="D32893" s="4">
        <f>VLOOKUP(C32893,'Sales Prices'!$A$2:$B$13,2,FALSE)</f>
        <v>2.75</v>
      </c>
    </row>
    <row r="32894" spans="1:4" x14ac:dyDescent="0.25">
      <c r="A32894" s="5">
        <v>42228</v>
      </c>
      <c r="B32894" s="1">
        <v>1.6334</v>
      </c>
      <c r="C32894" t="s">
        <v>24</v>
      </c>
      <c r="D32894" s="4">
        <f>VLOOKUP(C32894,'Sales Prices'!$A$2:$B$13,2,FALSE)</f>
        <v>3.25</v>
      </c>
    </row>
    <row r="32895" spans="1:4" x14ac:dyDescent="0.25">
      <c r="A32895" s="5">
        <v>42228</v>
      </c>
      <c r="B32895" s="1">
        <v>1.6350000000000002</v>
      </c>
      <c r="C32895" t="s">
        <v>24</v>
      </c>
      <c r="D32895" s="4">
        <f>VLOOKUP(C32895,'Sales Prices'!$A$2:$B$13,2,FALSE)</f>
        <v>3.25</v>
      </c>
    </row>
    <row r="32896" spans="1:4" x14ac:dyDescent="0.25">
      <c r="A32896" s="5">
        <v>42228</v>
      </c>
      <c r="B32896" s="1">
        <v>1.6398000000000001</v>
      </c>
      <c r="C32896" t="s">
        <v>24</v>
      </c>
      <c r="D32896" s="4">
        <f>VLOOKUP(C32896,'Sales Prices'!$A$2:$B$13,2,FALSE)</f>
        <v>3.25</v>
      </c>
    </row>
    <row r="32897" spans="1:4" x14ac:dyDescent="0.25">
      <c r="A32897" s="5">
        <v>42228</v>
      </c>
      <c r="B32897" s="1">
        <v>1.6401000000000001</v>
      </c>
      <c r="C32897" t="s">
        <v>20</v>
      </c>
      <c r="D32897" s="4">
        <f>VLOOKUP(C32897,'Sales Prices'!$A$2:$B$13,2,FALSE)</f>
        <v>2</v>
      </c>
    </row>
    <row r="32898" spans="1:4" x14ac:dyDescent="0.25">
      <c r="A32898" s="5">
        <v>42228</v>
      </c>
      <c r="B32898" s="1">
        <v>1.6411000000000002</v>
      </c>
      <c r="C32898" t="s">
        <v>4</v>
      </c>
      <c r="D32898" s="4">
        <f>VLOOKUP(C32898,'Sales Prices'!$A$2:$B$13,2,FALSE)</f>
        <v>3.5</v>
      </c>
    </row>
    <row r="32899" spans="1:4" x14ac:dyDescent="0.25">
      <c r="A32899" s="5">
        <v>42228</v>
      </c>
      <c r="B32899" s="1">
        <v>1.6422000000000001</v>
      </c>
      <c r="C32899" t="s">
        <v>45</v>
      </c>
      <c r="D32899" s="4">
        <f>VLOOKUP(C32899,'Sales Prices'!$A$2:$B$13,2,FALSE)</f>
        <v>3.5</v>
      </c>
    </row>
    <row r="32900" spans="1:4" x14ac:dyDescent="0.25">
      <c r="A32900" s="5">
        <v>42228</v>
      </c>
      <c r="B32900" s="1">
        <v>1.6433</v>
      </c>
      <c r="C32900" t="s">
        <v>28</v>
      </c>
      <c r="D32900" s="4">
        <f>VLOOKUP(C32900,'Sales Prices'!$A$2:$B$13,2,FALSE)</f>
        <v>1.5</v>
      </c>
    </row>
    <row r="32901" spans="1:4" x14ac:dyDescent="0.25">
      <c r="A32901" s="5">
        <v>42228</v>
      </c>
      <c r="B32901" s="1">
        <v>1.6457999999999999</v>
      </c>
      <c r="C32901" t="s">
        <v>24</v>
      </c>
      <c r="D32901" s="4">
        <f>VLOOKUP(C32901,'Sales Prices'!$A$2:$B$13,2,FALSE)</f>
        <v>3.25</v>
      </c>
    </row>
    <row r="32902" spans="1:4" x14ac:dyDescent="0.25">
      <c r="A32902" s="5">
        <v>42228</v>
      </c>
      <c r="B32902" s="1">
        <v>1.6463000000000001</v>
      </c>
      <c r="C32902" t="s">
        <v>21</v>
      </c>
      <c r="D32902" s="4">
        <f>VLOOKUP(C32902,'Sales Prices'!$A$2:$B$13,2,FALSE)</f>
        <v>2.65</v>
      </c>
    </row>
    <row r="32903" spans="1:4" x14ac:dyDescent="0.25">
      <c r="A32903" s="5">
        <v>42228</v>
      </c>
      <c r="B32903" s="1">
        <v>1.6468</v>
      </c>
      <c r="C32903" t="s">
        <v>20</v>
      </c>
      <c r="D32903" s="4">
        <f>VLOOKUP(C32903,'Sales Prices'!$A$2:$B$13,2,FALSE)</f>
        <v>2</v>
      </c>
    </row>
    <row r="32904" spans="1:4" x14ac:dyDescent="0.25">
      <c r="A32904" s="5">
        <v>42228</v>
      </c>
      <c r="B32904" s="1">
        <v>1.6478999999999999</v>
      </c>
      <c r="C32904" t="s">
        <v>28</v>
      </c>
      <c r="D32904" s="4">
        <f>VLOOKUP(C32904,'Sales Prices'!$A$2:$B$13,2,FALSE)</f>
        <v>1.5</v>
      </c>
    </row>
    <row r="32905" spans="1:4" x14ac:dyDescent="0.25">
      <c r="A32905" s="5">
        <v>42228</v>
      </c>
      <c r="B32905" s="1">
        <v>1.6523000000000001</v>
      </c>
      <c r="C32905" t="s">
        <v>5</v>
      </c>
      <c r="D32905" s="4">
        <f>VLOOKUP(C32905,'Sales Prices'!$A$2:$B$13,2,FALSE)</f>
        <v>2.99</v>
      </c>
    </row>
    <row r="32906" spans="1:4" x14ac:dyDescent="0.25">
      <c r="A32906" s="5">
        <v>42229</v>
      </c>
      <c r="B32906" s="1">
        <v>1.3573249999999999</v>
      </c>
      <c r="C32906" t="s">
        <v>25</v>
      </c>
      <c r="D32906" s="4">
        <f>VLOOKUP(C32906,'Sales Prices'!$A$2:$B$13,2,FALSE)</f>
        <v>3</v>
      </c>
    </row>
    <row r="32907" spans="1:4" x14ac:dyDescent="0.25">
      <c r="A32907" s="5">
        <v>42229</v>
      </c>
      <c r="B32907" s="1">
        <v>1.3591250000000001</v>
      </c>
      <c r="C32907" t="s">
        <v>4</v>
      </c>
      <c r="D32907" s="4">
        <f>VLOOKUP(C32907,'Sales Prices'!$A$2:$B$13,2,FALSE)</f>
        <v>3.5</v>
      </c>
    </row>
    <row r="32908" spans="1:4" x14ac:dyDescent="0.25">
      <c r="A32908" s="5">
        <v>42229</v>
      </c>
      <c r="B32908" s="1">
        <v>1.360625</v>
      </c>
      <c r="C32908" t="s">
        <v>0</v>
      </c>
      <c r="D32908" s="4">
        <f>VLOOKUP(C32908,'Sales Prices'!$A$2:$B$13,2,FALSE)</f>
        <v>2.5</v>
      </c>
    </row>
    <row r="32909" spans="1:4" x14ac:dyDescent="0.25">
      <c r="A32909" s="5">
        <v>42229</v>
      </c>
      <c r="B32909" s="1">
        <v>1.364625</v>
      </c>
      <c r="C32909" t="s">
        <v>20</v>
      </c>
      <c r="D32909" s="4">
        <f>VLOOKUP(C32909,'Sales Prices'!$A$2:$B$13,2,FALSE)</f>
        <v>2</v>
      </c>
    </row>
    <row r="32910" spans="1:4" x14ac:dyDescent="0.25">
      <c r="A32910" s="5">
        <v>42229</v>
      </c>
      <c r="B32910" s="1">
        <v>1.364825</v>
      </c>
      <c r="C32910" t="s">
        <v>4</v>
      </c>
      <c r="D32910" s="4">
        <f>VLOOKUP(C32910,'Sales Prices'!$A$2:$B$13,2,FALSE)</f>
        <v>3.5</v>
      </c>
    </row>
    <row r="32911" spans="1:4" x14ac:dyDescent="0.25">
      <c r="A32911" s="5">
        <v>42229</v>
      </c>
      <c r="B32911" s="1">
        <v>1.3649249999999999</v>
      </c>
      <c r="C32911" t="s">
        <v>28</v>
      </c>
      <c r="D32911" s="4">
        <f>VLOOKUP(C32911,'Sales Prices'!$A$2:$B$13,2,FALSE)</f>
        <v>1.5</v>
      </c>
    </row>
    <row r="32912" spans="1:4" x14ac:dyDescent="0.25">
      <c r="A32912" s="5">
        <v>42229</v>
      </c>
      <c r="B32912" s="1">
        <v>1.3650250000000002</v>
      </c>
      <c r="C32912" t="s">
        <v>4</v>
      </c>
      <c r="D32912" s="4">
        <f>VLOOKUP(C32912,'Sales Prices'!$A$2:$B$13,2,FALSE)</f>
        <v>3.5</v>
      </c>
    </row>
    <row r="32913" spans="1:4" x14ac:dyDescent="0.25">
      <c r="A32913" s="5">
        <v>42229</v>
      </c>
      <c r="B32913" s="1">
        <v>1.3654250000000001</v>
      </c>
      <c r="C32913" t="s">
        <v>0</v>
      </c>
      <c r="D32913" s="4">
        <f>VLOOKUP(C32913,'Sales Prices'!$A$2:$B$13,2,FALSE)</f>
        <v>2.5</v>
      </c>
    </row>
    <row r="32914" spans="1:4" x14ac:dyDescent="0.25">
      <c r="A32914" s="5">
        <v>42229</v>
      </c>
      <c r="B32914" s="1">
        <v>1.366025</v>
      </c>
      <c r="C32914" t="s">
        <v>25</v>
      </c>
      <c r="D32914" s="4">
        <f>VLOOKUP(C32914,'Sales Prices'!$A$2:$B$13,2,FALSE)</f>
        <v>3</v>
      </c>
    </row>
    <row r="32915" spans="1:4" x14ac:dyDescent="0.25">
      <c r="A32915" s="5">
        <v>42229</v>
      </c>
      <c r="B32915" s="1">
        <v>1.3669249999999999</v>
      </c>
      <c r="C32915" t="s">
        <v>15</v>
      </c>
      <c r="D32915" s="4">
        <f>VLOOKUP(C32915,'Sales Prices'!$A$2:$B$13,2,FALSE)</f>
        <v>3.8</v>
      </c>
    </row>
    <row r="32916" spans="1:4" x14ac:dyDescent="0.25">
      <c r="A32916" s="5">
        <v>42229</v>
      </c>
      <c r="B32916" s="1">
        <v>1.3679250000000001</v>
      </c>
      <c r="C32916" t="s">
        <v>15</v>
      </c>
      <c r="D32916" s="4">
        <f>VLOOKUP(C32916,'Sales Prices'!$A$2:$B$13,2,FALSE)</f>
        <v>3.8</v>
      </c>
    </row>
    <row r="32917" spans="1:4" x14ac:dyDescent="0.25">
      <c r="A32917" s="5">
        <v>42229</v>
      </c>
      <c r="B32917" s="1">
        <v>1.368025</v>
      </c>
      <c r="C32917" t="s">
        <v>16</v>
      </c>
      <c r="D32917" s="4">
        <f>VLOOKUP(C32917,'Sales Prices'!$A$2:$B$13,2,FALSE)</f>
        <v>3</v>
      </c>
    </row>
    <row r="32918" spans="1:4" x14ac:dyDescent="0.25">
      <c r="A32918" s="5">
        <v>42229</v>
      </c>
      <c r="B32918" s="1">
        <v>1.3695250000000001</v>
      </c>
      <c r="C32918" t="s">
        <v>16</v>
      </c>
      <c r="D32918" s="4">
        <f>VLOOKUP(C32918,'Sales Prices'!$A$2:$B$13,2,FALSE)</f>
        <v>3</v>
      </c>
    </row>
    <row r="32919" spans="1:4" x14ac:dyDescent="0.25">
      <c r="A32919" s="5">
        <v>42229</v>
      </c>
      <c r="B32919" s="1">
        <v>1.3709249999999999</v>
      </c>
      <c r="C32919" t="s">
        <v>0</v>
      </c>
      <c r="D32919" s="4">
        <f>VLOOKUP(C32919,'Sales Prices'!$A$2:$B$13,2,FALSE)</f>
        <v>2.5</v>
      </c>
    </row>
    <row r="32920" spans="1:4" x14ac:dyDescent="0.25">
      <c r="A32920" s="5">
        <v>42229</v>
      </c>
      <c r="B32920" s="1">
        <v>1.3739250000000001</v>
      </c>
      <c r="C32920" t="s">
        <v>14</v>
      </c>
      <c r="D32920" s="4">
        <f>VLOOKUP(C32920,'Sales Prices'!$A$2:$B$13,2,FALSE)</f>
        <v>2.75</v>
      </c>
    </row>
    <row r="32921" spans="1:4" x14ac:dyDescent="0.25">
      <c r="A32921" s="5">
        <v>42229</v>
      </c>
      <c r="B32921" s="1">
        <v>1.3753250000000001</v>
      </c>
      <c r="C32921" t="s">
        <v>15</v>
      </c>
      <c r="D32921" s="4">
        <f>VLOOKUP(C32921,'Sales Prices'!$A$2:$B$13,2,FALSE)</f>
        <v>3.8</v>
      </c>
    </row>
    <row r="32922" spans="1:4" x14ac:dyDescent="0.25">
      <c r="A32922" s="5">
        <v>42229</v>
      </c>
      <c r="B32922" s="1">
        <v>1.3773249999999999</v>
      </c>
      <c r="C32922" t="s">
        <v>21</v>
      </c>
      <c r="D32922" s="4">
        <f>VLOOKUP(C32922,'Sales Prices'!$A$2:$B$13,2,FALSE)</f>
        <v>2.65</v>
      </c>
    </row>
    <row r="32923" spans="1:4" x14ac:dyDescent="0.25">
      <c r="A32923" s="5">
        <v>42229</v>
      </c>
      <c r="B32923" s="1">
        <v>1.380425</v>
      </c>
      <c r="C32923" t="s">
        <v>15</v>
      </c>
      <c r="D32923" s="4">
        <f>VLOOKUP(C32923,'Sales Prices'!$A$2:$B$13,2,FALSE)</f>
        <v>3.8</v>
      </c>
    </row>
    <row r="32924" spans="1:4" x14ac:dyDescent="0.25">
      <c r="A32924" s="5">
        <v>42229</v>
      </c>
      <c r="B32924" s="1">
        <v>1.3812250000000001</v>
      </c>
      <c r="C32924" t="s">
        <v>21</v>
      </c>
      <c r="D32924" s="4">
        <f>VLOOKUP(C32924,'Sales Prices'!$A$2:$B$13,2,FALSE)</f>
        <v>2.65</v>
      </c>
    </row>
    <row r="32925" spans="1:4" x14ac:dyDescent="0.25">
      <c r="A32925" s="5">
        <v>42229</v>
      </c>
      <c r="B32925" s="1">
        <v>1.384225</v>
      </c>
      <c r="C32925" t="s">
        <v>4</v>
      </c>
      <c r="D32925" s="4">
        <f>VLOOKUP(C32925,'Sales Prices'!$A$2:$B$13,2,FALSE)</f>
        <v>3.5</v>
      </c>
    </row>
    <row r="32926" spans="1:4" x14ac:dyDescent="0.25">
      <c r="A32926" s="5">
        <v>42229</v>
      </c>
      <c r="B32926" s="1">
        <v>1.388525</v>
      </c>
      <c r="C32926" t="s">
        <v>25</v>
      </c>
      <c r="D32926" s="4">
        <f>VLOOKUP(C32926,'Sales Prices'!$A$2:$B$13,2,FALSE)</f>
        <v>3</v>
      </c>
    </row>
    <row r="32927" spans="1:4" x14ac:dyDescent="0.25">
      <c r="A32927" s="5">
        <v>42229</v>
      </c>
      <c r="B32927" s="1">
        <v>1.3895249999999999</v>
      </c>
      <c r="C32927" t="s">
        <v>24</v>
      </c>
      <c r="D32927" s="4">
        <f>VLOOKUP(C32927,'Sales Prices'!$A$2:$B$13,2,FALSE)</f>
        <v>3.25</v>
      </c>
    </row>
    <row r="32928" spans="1:4" x14ac:dyDescent="0.25">
      <c r="A32928" s="5">
        <v>42229</v>
      </c>
      <c r="B32928" s="1">
        <v>1.390525</v>
      </c>
      <c r="C32928" t="s">
        <v>4</v>
      </c>
      <c r="D32928" s="4">
        <f>VLOOKUP(C32928,'Sales Prices'!$A$2:$B$13,2,FALSE)</f>
        <v>3.5</v>
      </c>
    </row>
    <row r="32929" spans="1:4" x14ac:dyDescent="0.25">
      <c r="A32929" s="5">
        <v>42229</v>
      </c>
      <c r="B32929" s="1">
        <v>1.392925</v>
      </c>
      <c r="C32929" t="s">
        <v>20</v>
      </c>
      <c r="D32929" s="4">
        <f>VLOOKUP(C32929,'Sales Prices'!$A$2:$B$13,2,FALSE)</f>
        <v>2</v>
      </c>
    </row>
    <row r="32930" spans="1:4" x14ac:dyDescent="0.25">
      <c r="A32930" s="5">
        <v>42229</v>
      </c>
      <c r="B32930" s="1">
        <v>1.396325</v>
      </c>
      <c r="C32930" t="s">
        <v>20</v>
      </c>
      <c r="D32930" s="4">
        <f>VLOOKUP(C32930,'Sales Prices'!$A$2:$B$13,2,FALSE)</f>
        <v>2</v>
      </c>
    </row>
    <row r="32931" spans="1:4" x14ac:dyDescent="0.25">
      <c r="A32931" s="5">
        <v>42229</v>
      </c>
      <c r="B32931" s="1">
        <v>1.3994249999999999</v>
      </c>
      <c r="C32931" t="s">
        <v>14</v>
      </c>
      <c r="D32931" s="4">
        <f>VLOOKUP(C32931,'Sales Prices'!$A$2:$B$13,2,FALSE)</f>
        <v>2.75</v>
      </c>
    </row>
    <row r="32932" spans="1:4" x14ac:dyDescent="0.25">
      <c r="A32932" s="5">
        <v>42229</v>
      </c>
      <c r="B32932" s="1">
        <v>1.4059250000000001</v>
      </c>
      <c r="C32932" t="s">
        <v>28</v>
      </c>
      <c r="D32932" s="4">
        <f>VLOOKUP(C32932,'Sales Prices'!$A$2:$B$13,2,FALSE)</f>
        <v>1.5</v>
      </c>
    </row>
    <row r="32933" spans="1:4" x14ac:dyDescent="0.25">
      <c r="A32933" s="5">
        <v>42229</v>
      </c>
      <c r="B32933" s="1">
        <v>1.407125</v>
      </c>
      <c r="C32933" t="s">
        <v>24</v>
      </c>
      <c r="D32933" s="4">
        <f>VLOOKUP(C32933,'Sales Prices'!$A$2:$B$13,2,FALSE)</f>
        <v>3.25</v>
      </c>
    </row>
    <row r="32934" spans="1:4" x14ac:dyDescent="0.25">
      <c r="A32934" s="5">
        <v>42229</v>
      </c>
      <c r="B32934" s="1">
        <v>1.407125</v>
      </c>
      <c r="C32934" t="s">
        <v>28</v>
      </c>
      <c r="D32934" s="4">
        <f>VLOOKUP(C32934,'Sales Prices'!$A$2:$B$13,2,FALSE)</f>
        <v>1.5</v>
      </c>
    </row>
    <row r="32935" spans="1:4" x14ac:dyDescent="0.25">
      <c r="A32935" s="5">
        <v>42229</v>
      </c>
      <c r="B32935" s="1">
        <v>1.410625</v>
      </c>
      <c r="C32935" t="s">
        <v>21</v>
      </c>
      <c r="D32935" s="4">
        <f>VLOOKUP(C32935,'Sales Prices'!$A$2:$B$13,2,FALSE)</f>
        <v>2.65</v>
      </c>
    </row>
    <row r="32936" spans="1:4" x14ac:dyDescent="0.25">
      <c r="A32936" s="5">
        <v>42229</v>
      </c>
      <c r="B32936" s="1">
        <v>1.420825</v>
      </c>
      <c r="C32936" t="s">
        <v>15</v>
      </c>
      <c r="D32936" s="4">
        <f>VLOOKUP(C32936,'Sales Prices'!$A$2:$B$13,2,FALSE)</f>
        <v>3.8</v>
      </c>
    </row>
    <row r="32937" spans="1:4" x14ac:dyDescent="0.25">
      <c r="A32937" s="5">
        <v>42229</v>
      </c>
      <c r="B32937" s="1">
        <v>1.4214250000000002</v>
      </c>
      <c r="C32937" t="s">
        <v>28</v>
      </c>
      <c r="D32937" s="4">
        <f>VLOOKUP(C32937,'Sales Prices'!$A$2:$B$13,2,FALSE)</f>
        <v>1.5</v>
      </c>
    </row>
    <row r="32938" spans="1:4" x14ac:dyDescent="0.25">
      <c r="A32938" s="5">
        <v>42229</v>
      </c>
      <c r="B32938" s="1">
        <v>1.4294249999999999</v>
      </c>
      <c r="C32938" t="s">
        <v>20</v>
      </c>
      <c r="D32938" s="4">
        <f>VLOOKUP(C32938,'Sales Prices'!$A$2:$B$13,2,FALSE)</f>
        <v>2</v>
      </c>
    </row>
    <row r="32939" spans="1:4" x14ac:dyDescent="0.25">
      <c r="A32939" s="5">
        <v>42229</v>
      </c>
      <c r="B32939" s="1">
        <v>1.4304250000000001</v>
      </c>
      <c r="C32939" t="s">
        <v>20</v>
      </c>
      <c r="D32939" s="4">
        <f>VLOOKUP(C32939,'Sales Prices'!$A$2:$B$13,2,FALSE)</f>
        <v>2</v>
      </c>
    </row>
    <row r="32940" spans="1:4" x14ac:dyDescent="0.25">
      <c r="A32940" s="5">
        <v>42229</v>
      </c>
      <c r="B32940" s="1">
        <v>1.432525</v>
      </c>
      <c r="C32940" t="s">
        <v>45</v>
      </c>
      <c r="D32940" s="4">
        <f>VLOOKUP(C32940,'Sales Prices'!$A$2:$B$13,2,FALSE)</f>
        <v>3.5</v>
      </c>
    </row>
    <row r="32941" spans="1:4" x14ac:dyDescent="0.25">
      <c r="A32941" s="5">
        <v>42229</v>
      </c>
      <c r="B32941" s="1">
        <v>1.442925</v>
      </c>
      <c r="C32941" t="s">
        <v>28</v>
      </c>
      <c r="D32941" s="4">
        <f>VLOOKUP(C32941,'Sales Prices'!$A$2:$B$13,2,FALSE)</f>
        <v>1.5</v>
      </c>
    </row>
    <row r="32942" spans="1:4" x14ac:dyDescent="0.25">
      <c r="A32942" s="5">
        <v>42229</v>
      </c>
      <c r="B32942" s="1">
        <v>1.4435249999999999</v>
      </c>
      <c r="C32942" t="s">
        <v>0</v>
      </c>
      <c r="D32942" s="4">
        <f>VLOOKUP(C32942,'Sales Prices'!$A$2:$B$13,2,FALSE)</f>
        <v>2.5</v>
      </c>
    </row>
    <row r="32943" spans="1:4" x14ac:dyDescent="0.25">
      <c r="A32943" s="5">
        <v>42229</v>
      </c>
      <c r="B32943" s="1">
        <v>1.4440249999999999</v>
      </c>
      <c r="C32943" t="s">
        <v>28</v>
      </c>
      <c r="D32943" s="4">
        <f>VLOOKUP(C32943,'Sales Prices'!$A$2:$B$13,2,FALSE)</f>
        <v>1.5</v>
      </c>
    </row>
    <row r="32944" spans="1:4" x14ac:dyDescent="0.25">
      <c r="A32944" s="5">
        <v>42229</v>
      </c>
      <c r="B32944" s="1">
        <v>1.4444250000000001</v>
      </c>
      <c r="C32944" t="s">
        <v>15</v>
      </c>
      <c r="D32944" s="4">
        <f>VLOOKUP(C32944,'Sales Prices'!$A$2:$B$13,2,FALSE)</f>
        <v>3.8</v>
      </c>
    </row>
    <row r="32945" spans="1:4" x14ac:dyDescent="0.25">
      <c r="A32945" s="5">
        <v>42229</v>
      </c>
      <c r="B32945" s="1">
        <v>1.4444250000000001</v>
      </c>
      <c r="C32945" t="s">
        <v>0</v>
      </c>
      <c r="D32945" s="4">
        <f>VLOOKUP(C32945,'Sales Prices'!$A$2:$B$13,2,FALSE)</f>
        <v>2.5</v>
      </c>
    </row>
    <row r="32946" spans="1:4" x14ac:dyDescent="0.25">
      <c r="A32946" s="5">
        <v>42229</v>
      </c>
      <c r="B32946" s="1">
        <v>1.4458250000000001</v>
      </c>
      <c r="C32946" t="s">
        <v>0</v>
      </c>
      <c r="D32946" s="4">
        <f>VLOOKUP(C32946,'Sales Prices'!$A$2:$B$13,2,FALSE)</f>
        <v>2.5</v>
      </c>
    </row>
    <row r="32947" spans="1:4" x14ac:dyDescent="0.25">
      <c r="A32947" s="5">
        <v>42229</v>
      </c>
      <c r="B32947" s="1">
        <v>1.446725</v>
      </c>
      <c r="C32947" t="s">
        <v>24</v>
      </c>
      <c r="D32947" s="4">
        <f>VLOOKUP(C32947,'Sales Prices'!$A$2:$B$13,2,FALSE)</f>
        <v>3.25</v>
      </c>
    </row>
    <row r="32948" spans="1:4" x14ac:dyDescent="0.25">
      <c r="A32948" s="5">
        <v>42229</v>
      </c>
      <c r="B32948" s="1">
        <v>1.453025</v>
      </c>
      <c r="C32948" t="s">
        <v>14</v>
      </c>
      <c r="D32948" s="4">
        <f>VLOOKUP(C32948,'Sales Prices'!$A$2:$B$13,2,FALSE)</f>
        <v>2.75</v>
      </c>
    </row>
    <row r="32949" spans="1:4" x14ac:dyDescent="0.25">
      <c r="A32949" s="5">
        <v>42229</v>
      </c>
      <c r="B32949" s="1">
        <v>1.4538250000000001</v>
      </c>
      <c r="C32949" t="s">
        <v>4</v>
      </c>
      <c r="D32949" s="4">
        <f>VLOOKUP(C32949,'Sales Prices'!$A$2:$B$13,2,FALSE)</f>
        <v>3.5</v>
      </c>
    </row>
    <row r="32950" spans="1:4" x14ac:dyDescent="0.25">
      <c r="A32950" s="5">
        <v>42229</v>
      </c>
      <c r="B32950" s="1">
        <v>1.4545250000000001</v>
      </c>
      <c r="C32950" t="s">
        <v>25</v>
      </c>
      <c r="D32950" s="4">
        <f>VLOOKUP(C32950,'Sales Prices'!$A$2:$B$13,2,FALSE)</f>
        <v>3</v>
      </c>
    </row>
    <row r="32951" spans="1:4" x14ac:dyDescent="0.25">
      <c r="A32951" s="5">
        <v>42229</v>
      </c>
      <c r="B32951" s="1">
        <v>1.455125</v>
      </c>
      <c r="C32951" t="s">
        <v>45</v>
      </c>
      <c r="D32951" s="4">
        <f>VLOOKUP(C32951,'Sales Prices'!$A$2:$B$13,2,FALSE)</f>
        <v>3.5</v>
      </c>
    </row>
    <row r="32952" spans="1:4" x14ac:dyDescent="0.25">
      <c r="A32952" s="5">
        <v>42229</v>
      </c>
      <c r="B32952" s="1">
        <v>1.4577249999999999</v>
      </c>
      <c r="C32952" t="s">
        <v>20</v>
      </c>
      <c r="D32952" s="4">
        <f>VLOOKUP(C32952,'Sales Prices'!$A$2:$B$13,2,FALSE)</f>
        <v>2</v>
      </c>
    </row>
    <row r="32953" spans="1:4" x14ac:dyDescent="0.25">
      <c r="A32953" s="5">
        <v>42229</v>
      </c>
      <c r="B32953" s="1">
        <v>1.4580250000000001</v>
      </c>
      <c r="C32953" t="s">
        <v>28</v>
      </c>
      <c r="D32953" s="4">
        <f>VLOOKUP(C32953,'Sales Prices'!$A$2:$B$13,2,FALSE)</f>
        <v>1.5</v>
      </c>
    </row>
    <row r="32954" spans="1:4" x14ac:dyDescent="0.25">
      <c r="A32954" s="5">
        <v>42229</v>
      </c>
      <c r="B32954" s="1">
        <v>1.459625</v>
      </c>
      <c r="C32954" t="s">
        <v>45</v>
      </c>
      <c r="D32954" s="4">
        <f>VLOOKUP(C32954,'Sales Prices'!$A$2:$B$13,2,FALSE)</f>
        <v>3.5</v>
      </c>
    </row>
    <row r="32955" spans="1:4" x14ac:dyDescent="0.25">
      <c r="A32955" s="5">
        <v>42229</v>
      </c>
      <c r="B32955" s="1">
        <v>1.4620250000000001</v>
      </c>
      <c r="C32955" t="s">
        <v>24</v>
      </c>
      <c r="D32955" s="4">
        <f>VLOOKUP(C32955,'Sales Prices'!$A$2:$B$13,2,FALSE)</f>
        <v>3.25</v>
      </c>
    </row>
    <row r="32956" spans="1:4" x14ac:dyDescent="0.25">
      <c r="A32956" s="5">
        <v>42229</v>
      </c>
      <c r="B32956" s="1">
        <v>1.4623250000000001</v>
      </c>
      <c r="C32956" t="s">
        <v>24</v>
      </c>
      <c r="D32956" s="4">
        <f>VLOOKUP(C32956,'Sales Prices'!$A$2:$B$13,2,FALSE)</f>
        <v>3.25</v>
      </c>
    </row>
    <row r="32957" spans="1:4" x14ac:dyDescent="0.25">
      <c r="A32957" s="5">
        <v>42229</v>
      </c>
      <c r="B32957" s="1">
        <v>1.463025</v>
      </c>
      <c r="C32957" t="s">
        <v>25</v>
      </c>
      <c r="D32957" s="4">
        <f>VLOOKUP(C32957,'Sales Prices'!$A$2:$B$13,2,FALSE)</f>
        <v>3</v>
      </c>
    </row>
    <row r="32958" spans="1:4" x14ac:dyDescent="0.25">
      <c r="A32958" s="5">
        <v>42229</v>
      </c>
      <c r="B32958" s="1">
        <v>1.467125</v>
      </c>
      <c r="C32958" t="s">
        <v>20</v>
      </c>
      <c r="D32958" s="4">
        <f>VLOOKUP(C32958,'Sales Prices'!$A$2:$B$13,2,FALSE)</f>
        <v>2</v>
      </c>
    </row>
    <row r="32959" spans="1:4" x14ac:dyDescent="0.25">
      <c r="A32959" s="5">
        <v>42229</v>
      </c>
      <c r="B32959" s="1">
        <v>1.4685250000000001</v>
      </c>
      <c r="C32959" t="s">
        <v>20</v>
      </c>
      <c r="D32959" s="4">
        <f>VLOOKUP(C32959,'Sales Prices'!$A$2:$B$13,2,FALSE)</f>
        <v>2</v>
      </c>
    </row>
    <row r="32960" spans="1:4" x14ac:dyDescent="0.25">
      <c r="A32960" s="5">
        <v>42229</v>
      </c>
      <c r="B32960" s="1">
        <v>1.4704250000000001</v>
      </c>
      <c r="C32960" t="s">
        <v>24</v>
      </c>
      <c r="D32960" s="4">
        <f>VLOOKUP(C32960,'Sales Prices'!$A$2:$B$13,2,FALSE)</f>
        <v>3.25</v>
      </c>
    </row>
    <row r="32961" spans="1:4" x14ac:dyDescent="0.25">
      <c r="A32961" s="5">
        <v>42229</v>
      </c>
      <c r="B32961" s="1">
        <v>1.475425</v>
      </c>
      <c r="C32961" t="s">
        <v>5</v>
      </c>
      <c r="D32961" s="4">
        <f>VLOOKUP(C32961,'Sales Prices'!$A$2:$B$13,2,FALSE)</f>
        <v>2.99</v>
      </c>
    </row>
    <row r="32962" spans="1:4" x14ac:dyDescent="0.25">
      <c r="A32962" s="5">
        <v>42229</v>
      </c>
      <c r="B32962" s="1">
        <v>1.477425</v>
      </c>
      <c r="C32962" t="s">
        <v>4</v>
      </c>
      <c r="D32962" s="4">
        <f>VLOOKUP(C32962,'Sales Prices'!$A$2:$B$13,2,FALSE)</f>
        <v>3.5</v>
      </c>
    </row>
    <row r="32963" spans="1:4" x14ac:dyDescent="0.25">
      <c r="A32963" s="5">
        <v>42229</v>
      </c>
      <c r="B32963" s="1">
        <v>1.4784250000000001</v>
      </c>
      <c r="C32963" t="s">
        <v>0</v>
      </c>
      <c r="D32963" s="4">
        <f>VLOOKUP(C32963,'Sales Prices'!$A$2:$B$13,2,FALSE)</f>
        <v>2.5</v>
      </c>
    </row>
    <row r="32964" spans="1:4" x14ac:dyDescent="0.25">
      <c r="A32964" s="5">
        <v>42229</v>
      </c>
      <c r="B32964" s="1">
        <v>1.479725</v>
      </c>
      <c r="C32964" t="s">
        <v>28</v>
      </c>
      <c r="D32964" s="4">
        <f>VLOOKUP(C32964,'Sales Prices'!$A$2:$B$13,2,FALSE)</f>
        <v>1.5</v>
      </c>
    </row>
    <row r="32965" spans="1:4" x14ac:dyDescent="0.25">
      <c r="A32965" s="5">
        <v>42229</v>
      </c>
      <c r="B32965" s="1">
        <v>1.4808250000000001</v>
      </c>
      <c r="C32965" t="s">
        <v>25</v>
      </c>
      <c r="D32965" s="4">
        <f>VLOOKUP(C32965,'Sales Prices'!$A$2:$B$13,2,FALSE)</f>
        <v>3</v>
      </c>
    </row>
    <row r="32966" spans="1:4" x14ac:dyDescent="0.25">
      <c r="A32966" s="5">
        <v>42229</v>
      </c>
      <c r="B32966" s="1">
        <v>1.4822250000000001</v>
      </c>
      <c r="C32966" t="s">
        <v>20</v>
      </c>
      <c r="D32966" s="4">
        <f>VLOOKUP(C32966,'Sales Prices'!$A$2:$B$13,2,FALSE)</f>
        <v>2</v>
      </c>
    </row>
    <row r="32967" spans="1:4" x14ac:dyDescent="0.25">
      <c r="A32967" s="5">
        <v>42229</v>
      </c>
      <c r="B32967" s="1">
        <v>1.482925</v>
      </c>
      <c r="C32967" t="s">
        <v>20</v>
      </c>
      <c r="D32967" s="4">
        <f>VLOOKUP(C32967,'Sales Prices'!$A$2:$B$13,2,FALSE)</f>
        <v>2</v>
      </c>
    </row>
    <row r="32968" spans="1:4" x14ac:dyDescent="0.25">
      <c r="A32968" s="5">
        <v>42229</v>
      </c>
      <c r="B32968" s="1">
        <v>1.4868250000000001</v>
      </c>
      <c r="C32968" t="s">
        <v>4</v>
      </c>
      <c r="D32968" s="4">
        <f>VLOOKUP(C32968,'Sales Prices'!$A$2:$B$13,2,FALSE)</f>
        <v>3.5</v>
      </c>
    </row>
    <row r="32969" spans="1:4" x14ac:dyDescent="0.25">
      <c r="A32969" s="5">
        <v>42229</v>
      </c>
      <c r="B32969" s="1">
        <v>1.487725</v>
      </c>
      <c r="C32969" t="s">
        <v>21</v>
      </c>
      <c r="D32969" s="4">
        <f>VLOOKUP(C32969,'Sales Prices'!$A$2:$B$13,2,FALSE)</f>
        <v>2.65</v>
      </c>
    </row>
    <row r="32970" spans="1:4" x14ac:dyDescent="0.25">
      <c r="A32970" s="5">
        <v>42229</v>
      </c>
      <c r="B32970" s="1">
        <v>1.4904250000000001</v>
      </c>
      <c r="C32970" t="s">
        <v>0</v>
      </c>
      <c r="D32970" s="4">
        <f>VLOOKUP(C32970,'Sales Prices'!$A$2:$B$13,2,FALSE)</f>
        <v>2.5</v>
      </c>
    </row>
    <row r="32971" spans="1:4" x14ac:dyDescent="0.25">
      <c r="A32971" s="5">
        <v>42229</v>
      </c>
      <c r="B32971" s="1">
        <v>1.491325</v>
      </c>
      <c r="C32971" t="s">
        <v>21</v>
      </c>
      <c r="D32971" s="4">
        <f>VLOOKUP(C32971,'Sales Prices'!$A$2:$B$13,2,FALSE)</f>
        <v>2.65</v>
      </c>
    </row>
    <row r="32972" spans="1:4" x14ac:dyDescent="0.25">
      <c r="A32972" s="5">
        <v>42229</v>
      </c>
      <c r="B32972" s="1">
        <v>1.491825</v>
      </c>
      <c r="C32972" t="s">
        <v>24</v>
      </c>
      <c r="D32972" s="4">
        <f>VLOOKUP(C32972,'Sales Prices'!$A$2:$B$13,2,FALSE)</f>
        <v>3.25</v>
      </c>
    </row>
    <row r="32973" spans="1:4" x14ac:dyDescent="0.25">
      <c r="A32973" s="5">
        <v>42229</v>
      </c>
      <c r="B32973" s="1">
        <v>1.4963250000000001</v>
      </c>
      <c r="C32973" t="s">
        <v>21</v>
      </c>
      <c r="D32973" s="4">
        <f>VLOOKUP(C32973,'Sales Prices'!$A$2:$B$13,2,FALSE)</f>
        <v>2.65</v>
      </c>
    </row>
    <row r="32974" spans="1:4" x14ac:dyDescent="0.25">
      <c r="A32974" s="5">
        <v>42229</v>
      </c>
      <c r="B32974" s="1">
        <v>1.497825</v>
      </c>
      <c r="C32974" t="s">
        <v>16</v>
      </c>
      <c r="D32974" s="4">
        <f>VLOOKUP(C32974,'Sales Prices'!$A$2:$B$13,2,FALSE)</f>
        <v>3</v>
      </c>
    </row>
    <row r="32975" spans="1:4" x14ac:dyDescent="0.25">
      <c r="A32975" s="5">
        <v>42229</v>
      </c>
      <c r="B32975" s="1">
        <v>1.4989250000000001</v>
      </c>
      <c r="C32975" t="s">
        <v>21</v>
      </c>
      <c r="D32975" s="4">
        <f>VLOOKUP(C32975,'Sales Prices'!$A$2:$B$13,2,FALSE)</f>
        <v>2.65</v>
      </c>
    </row>
    <row r="32976" spans="1:4" x14ac:dyDescent="0.25">
      <c r="A32976" s="5">
        <v>42229</v>
      </c>
      <c r="B32976" s="1">
        <v>1.499425</v>
      </c>
      <c r="C32976" t="s">
        <v>21</v>
      </c>
      <c r="D32976" s="4">
        <f>VLOOKUP(C32976,'Sales Prices'!$A$2:$B$13,2,FALSE)</f>
        <v>2.65</v>
      </c>
    </row>
    <row r="32977" spans="1:4" x14ac:dyDescent="0.25">
      <c r="A32977" s="5">
        <v>42229</v>
      </c>
      <c r="B32977" s="1">
        <v>1.499625</v>
      </c>
      <c r="C32977" t="s">
        <v>15</v>
      </c>
      <c r="D32977" s="4">
        <f>VLOOKUP(C32977,'Sales Prices'!$A$2:$B$13,2,FALSE)</f>
        <v>3.8</v>
      </c>
    </row>
    <row r="32978" spans="1:4" x14ac:dyDescent="0.25">
      <c r="A32978" s="5">
        <v>42229</v>
      </c>
      <c r="B32978" s="1">
        <v>1.5022250000000001</v>
      </c>
      <c r="C32978" t="s">
        <v>0</v>
      </c>
      <c r="D32978" s="4">
        <f>VLOOKUP(C32978,'Sales Prices'!$A$2:$B$13,2,FALSE)</f>
        <v>2.5</v>
      </c>
    </row>
    <row r="32979" spans="1:4" x14ac:dyDescent="0.25">
      <c r="A32979" s="5">
        <v>42229</v>
      </c>
      <c r="B32979" s="1">
        <v>1.503125</v>
      </c>
      <c r="C32979" t="s">
        <v>21</v>
      </c>
      <c r="D32979" s="4">
        <f>VLOOKUP(C32979,'Sales Prices'!$A$2:$B$13,2,FALSE)</f>
        <v>2.65</v>
      </c>
    </row>
    <row r="32980" spans="1:4" x14ac:dyDescent="0.25">
      <c r="A32980" s="5">
        <v>42229</v>
      </c>
      <c r="B32980" s="1">
        <v>1.5062250000000001</v>
      </c>
      <c r="C32980" t="s">
        <v>20</v>
      </c>
      <c r="D32980" s="4">
        <f>VLOOKUP(C32980,'Sales Prices'!$A$2:$B$13,2,FALSE)</f>
        <v>2</v>
      </c>
    </row>
    <row r="32981" spans="1:4" x14ac:dyDescent="0.25">
      <c r="A32981" s="5">
        <v>42229</v>
      </c>
      <c r="B32981" s="1">
        <v>1.5082249999999999</v>
      </c>
      <c r="C32981" t="s">
        <v>4</v>
      </c>
      <c r="D32981" s="4">
        <f>VLOOKUP(C32981,'Sales Prices'!$A$2:$B$13,2,FALSE)</f>
        <v>3.5</v>
      </c>
    </row>
    <row r="32982" spans="1:4" x14ac:dyDescent="0.25">
      <c r="A32982" s="5">
        <v>42229</v>
      </c>
      <c r="B32982" s="1">
        <v>1.5088250000000001</v>
      </c>
      <c r="C32982" t="s">
        <v>0</v>
      </c>
      <c r="D32982" s="4">
        <f>VLOOKUP(C32982,'Sales Prices'!$A$2:$B$13,2,FALSE)</f>
        <v>2.5</v>
      </c>
    </row>
    <row r="32983" spans="1:4" x14ac:dyDescent="0.25">
      <c r="A32983" s="5">
        <v>42229</v>
      </c>
      <c r="B32983" s="1">
        <v>1.509125</v>
      </c>
      <c r="C32983" t="s">
        <v>4</v>
      </c>
      <c r="D32983" s="4">
        <f>VLOOKUP(C32983,'Sales Prices'!$A$2:$B$13,2,FALSE)</f>
        <v>3.5</v>
      </c>
    </row>
    <row r="32984" spans="1:4" x14ac:dyDescent="0.25">
      <c r="A32984" s="5">
        <v>42229</v>
      </c>
      <c r="B32984" s="1">
        <v>1.509625</v>
      </c>
      <c r="C32984" t="s">
        <v>4</v>
      </c>
      <c r="D32984" s="4">
        <f>VLOOKUP(C32984,'Sales Prices'!$A$2:$B$13,2,FALSE)</f>
        <v>3.5</v>
      </c>
    </row>
    <row r="32985" spans="1:4" x14ac:dyDescent="0.25">
      <c r="A32985" s="5">
        <v>42229</v>
      </c>
      <c r="B32985" s="1">
        <v>1.5102250000000002</v>
      </c>
      <c r="C32985" t="s">
        <v>21</v>
      </c>
      <c r="D32985" s="4">
        <f>VLOOKUP(C32985,'Sales Prices'!$A$2:$B$13,2,FALSE)</f>
        <v>2.65</v>
      </c>
    </row>
    <row r="32986" spans="1:4" x14ac:dyDescent="0.25">
      <c r="A32986" s="5">
        <v>42229</v>
      </c>
      <c r="B32986" s="1">
        <v>1.5129250000000001</v>
      </c>
      <c r="C32986" t="s">
        <v>20</v>
      </c>
      <c r="D32986" s="4">
        <f>VLOOKUP(C32986,'Sales Prices'!$A$2:$B$13,2,FALSE)</f>
        <v>2</v>
      </c>
    </row>
    <row r="32987" spans="1:4" x14ac:dyDescent="0.25">
      <c r="A32987" s="5">
        <v>42229</v>
      </c>
      <c r="B32987" s="1">
        <v>1.513725</v>
      </c>
      <c r="C32987" t="s">
        <v>4</v>
      </c>
      <c r="D32987" s="4">
        <f>VLOOKUP(C32987,'Sales Prices'!$A$2:$B$13,2,FALSE)</f>
        <v>3.5</v>
      </c>
    </row>
    <row r="32988" spans="1:4" x14ac:dyDescent="0.25">
      <c r="A32988" s="5">
        <v>42229</v>
      </c>
      <c r="B32988" s="1">
        <v>1.515325</v>
      </c>
      <c r="C32988" t="s">
        <v>14</v>
      </c>
      <c r="D32988" s="4">
        <f>VLOOKUP(C32988,'Sales Prices'!$A$2:$B$13,2,FALSE)</f>
        <v>2.75</v>
      </c>
    </row>
    <row r="32989" spans="1:4" x14ac:dyDescent="0.25">
      <c r="A32989" s="5">
        <v>42229</v>
      </c>
      <c r="B32989" s="1">
        <v>1.5270250000000001</v>
      </c>
      <c r="C32989" t="s">
        <v>25</v>
      </c>
      <c r="D32989" s="4">
        <f>VLOOKUP(C32989,'Sales Prices'!$A$2:$B$13,2,FALSE)</f>
        <v>3</v>
      </c>
    </row>
    <row r="32990" spans="1:4" x14ac:dyDescent="0.25">
      <c r="A32990" s="5">
        <v>42229</v>
      </c>
      <c r="B32990" s="1">
        <v>1.5306250000000001</v>
      </c>
      <c r="C32990" t="s">
        <v>15</v>
      </c>
      <c r="D32990" s="4">
        <f>VLOOKUP(C32990,'Sales Prices'!$A$2:$B$13,2,FALSE)</f>
        <v>3.8</v>
      </c>
    </row>
    <row r="32991" spans="1:4" x14ac:dyDescent="0.25">
      <c r="A32991" s="5">
        <v>42229</v>
      </c>
      <c r="B32991" s="1">
        <v>1.531625</v>
      </c>
      <c r="C32991" t="s">
        <v>28</v>
      </c>
      <c r="D32991" s="4">
        <f>VLOOKUP(C32991,'Sales Prices'!$A$2:$B$13,2,FALSE)</f>
        <v>1.5</v>
      </c>
    </row>
    <row r="32992" spans="1:4" x14ac:dyDescent="0.25">
      <c r="A32992" s="5">
        <v>42229</v>
      </c>
      <c r="B32992" s="1">
        <v>1.5331250000000001</v>
      </c>
      <c r="C32992" t="s">
        <v>25</v>
      </c>
      <c r="D32992" s="4">
        <f>VLOOKUP(C32992,'Sales Prices'!$A$2:$B$13,2,FALSE)</f>
        <v>3</v>
      </c>
    </row>
    <row r="32993" spans="1:4" x14ac:dyDescent="0.25">
      <c r="A32993" s="5">
        <v>42229</v>
      </c>
      <c r="B32993" s="1">
        <v>1.5348250000000001</v>
      </c>
      <c r="C32993" t="s">
        <v>24</v>
      </c>
      <c r="D32993" s="4">
        <f>VLOOKUP(C32993,'Sales Prices'!$A$2:$B$13,2,FALSE)</f>
        <v>3.25</v>
      </c>
    </row>
    <row r="32994" spans="1:4" x14ac:dyDescent="0.25">
      <c r="A32994" s="5">
        <v>42229</v>
      </c>
      <c r="B32994" s="1">
        <v>1.537825</v>
      </c>
      <c r="C32994" t="s">
        <v>28</v>
      </c>
      <c r="D32994" s="4">
        <f>VLOOKUP(C32994,'Sales Prices'!$A$2:$B$13,2,FALSE)</f>
        <v>1.5</v>
      </c>
    </row>
    <row r="32995" spans="1:4" x14ac:dyDescent="0.25">
      <c r="A32995" s="5">
        <v>42229</v>
      </c>
      <c r="B32995" s="1">
        <v>1.539425</v>
      </c>
      <c r="C32995" t="s">
        <v>24</v>
      </c>
      <c r="D32995" s="4">
        <f>VLOOKUP(C32995,'Sales Prices'!$A$2:$B$13,2,FALSE)</f>
        <v>3.25</v>
      </c>
    </row>
    <row r="32996" spans="1:4" x14ac:dyDescent="0.25">
      <c r="A32996" s="5">
        <v>42229</v>
      </c>
      <c r="B32996" s="1">
        <v>1.5404249999999999</v>
      </c>
      <c r="C32996" t="s">
        <v>5</v>
      </c>
      <c r="D32996" s="4">
        <f>VLOOKUP(C32996,'Sales Prices'!$A$2:$B$13,2,FALSE)</f>
        <v>2.99</v>
      </c>
    </row>
    <row r="32997" spans="1:4" x14ac:dyDescent="0.25">
      <c r="A32997" s="5">
        <v>42229</v>
      </c>
      <c r="B32997" s="1">
        <v>1.5405250000000001</v>
      </c>
      <c r="C32997" t="s">
        <v>4</v>
      </c>
      <c r="D32997" s="4">
        <f>VLOOKUP(C32997,'Sales Prices'!$A$2:$B$13,2,FALSE)</f>
        <v>3.5</v>
      </c>
    </row>
    <row r="32998" spans="1:4" x14ac:dyDescent="0.25">
      <c r="A32998" s="5">
        <v>42229</v>
      </c>
      <c r="B32998" s="1">
        <v>1.542125</v>
      </c>
      <c r="C32998" t="s">
        <v>45</v>
      </c>
      <c r="D32998" s="4">
        <f>VLOOKUP(C32998,'Sales Prices'!$A$2:$B$13,2,FALSE)</f>
        <v>3.5</v>
      </c>
    </row>
    <row r="32999" spans="1:4" x14ac:dyDescent="0.25">
      <c r="A32999" s="5">
        <v>42229</v>
      </c>
      <c r="B32999" s="1">
        <v>1.543525</v>
      </c>
      <c r="C32999" t="s">
        <v>20</v>
      </c>
      <c r="D32999" s="4">
        <f>VLOOKUP(C32999,'Sales Prices'!$A$2:$B$13,2,FALSE)</f>
        <v>2</v>
      </c>
    </row>
    <row r="33000" spans="1:4" x14ac:dyDescent="0.25">
      <c r="A33000" s="5">
        <v>42229</v>
      </c>
      <c r="B33000" s="1">
        <v>1.543525</v>
      </c>
      <c r="C33000" t="s">
        <v>0</v>
      </c>
      <c r="D33000" s="4">
        <f>VLOOKUP(C33000,'Sales Prices'!$A$2:$B$13,2,FALSE)</f>
        <v>2.5</v>
      </c>
    </row>
    <row r="33001" spans="1:4" x14ac:dyDescent="0.25">
      <c r="A33001" s="5">
        <v>42229</v>
      </c>
      <c r="B33001" s="1">
        <v>1.5472250000000001</v>
      </c>
      <c r="C33001" t="s">
        <v>15</v>
      </c>
      <c r="D33001" s="4">
        <f>VLOOKUP(C33001,'Sales Prices'!$A$2:$B$13,2,FALSE)</f>
        <v>3.8</v>
      </c>
    </row>
    <row r="33002" spans="1:4" x14ac:dyDescent="0.25">
      <c r="A33002" s="5">
        <v>42229</v>
      </c>
      <c r="B33002" s="1">
        <v>1.547525</v>
      </c>
      <c r="C33002" t="s">
        <v>20</v>
      </c>
      <c r="D33002" s="4">
        <f>VLOOKUP(C33002,'Sales Prices'!$A$2:$B$13,2,FALSE)</f>
        <v>2</v>
      </c>
    </row>
    <row r="33003" spans="1:4" x14ac:dyDescent="0.25">
      <c r="A33003" s="5">
        <v>42229</v>
      </c>
      <c r="B33003" s="1">
        <v>1.552125</v>
      </c>
      <c r="C33003" t="s">
        <v>4</v>
      </c>
      <c r="D33003" s="4">
        <f>VLOOKUP(C33003,'Sales Prices'!$A$2:$B$13,2,FALSE)</f>
        <v>3.5</v>
      </c>
    </row>
    <row r="33004" spans="1:4" x14ac:dyDescent="0.25">
      <c r="A33004" s="5">
        <v>42229</v>
      </c>
      <c r="B33004" s="1">
        <v>1.553825</v>
      </c>
      <c r="C33004" t="s">
        <v>28</v>
      </c>
      <c r="D33004" s="4">
        <f>VLOOKUP(C33004,'Sales Prices'!$A$2:$B$13,2,FALSE)</f>
        <v>1.5</v>
      </c>
    </row>
    <row r="33005" spans="1:4" x14ac:dyDescent="0.25">
      <c r="A33005" s="5">
        <v>42229</v>
      </c>
      <c r="B33005" s="1">
        <v>1.556125</v>
      </c>
      <c r="C33005" t="s">
        <v>21</v>
      </c>
      <c r="D33005" s="4">
        <f>VLOOKUP(C33005,'Sales Prices'!$A$2:$B$13,2,FALSE)</f>
        <v>2.65</v>
      </c>
    </row>
    <row r="33006" spans="1:4" x14ac:dyDescent="0.25">
      <c r="A33006" s="5">
        <v>42229</v>
      </c>
      <c r="B33006" s="1">
        <v>1.556125</v>
      </c>
      <c r="C33006" t="s">
        <v>20</v>
      </c>
      <c r="D33006" s="4">
        <f>VLOOKUP(C33006,'Sales Prices'!$A$2:$B$13,2,FALSE)</f>
        <v>2</v>
      </c>
    </row>
    <row r="33007" spans="1:4" x14ac:dyDescent="0.25">
      <c r="A33007" s="5">
        <v>42229</v>
      </c>
      <c r="B33007" s="1">
        <v>1.5568249999999999</v>
      </c>
      <c r="C33007" t="s">
        <v>14</v>
      </c>
      <c r="D33007" s="4">
        <f>VLOOKUP(C33007,'Sales Prices'!$A$2:$B$13,2,FALSE)</f>
        <v>2.75</v>
      </c>
    </row>
    <row r="33008" spans="1:4" x14ac:dyDescent="0.25">
      <c r="A33008" s="5">
        <v>42229</v>
      </c>
      <c r="B33008" s="1">
        <v>1.5573250000000001</v>
      </c>
      <c r="C33008" t="s">
        <v>15</v>
      </c>
      <c r="D33008" s="4">
        <f>VLOOKUP(C33008,'Sales Prices'!$A$2:$B$13,2,FALSE)</f>
        <v>3.8</v>
      </c>
    </row>
    <row r="33009" spans="1:4" x14ac:dyDescent="0.25">
      <c r="A33009" s="5">
        <v>42229</v>
      </c>
      <c r="B33009" s="1">
        <v>1.557925</v>
      </c>
      <c r="C33009" t="s">
        <v>15</v>
      </c>
      <c r="D33009" s="4">
        <f>VLOOKUP(C33009,'Sales Prices'!$A$2:$B$13,2,FALSE)</f>
        <v>3.8</v>
      </c>
    </row>
    <row r="33010" spans="1:4" x14ac:dyDescent="0.25">
      <c r="A33010" s="5">
        <v>42229</v>
      </c>
      <c r="B33010" s="1">
        <v>1.5629249999999999</v>
      </c>
      <c r="C33010" t="s">
        <v>24</v>
      </c>
      <c r="D33010" s="4">
        <f>VLOOKUP(C33010,'Sales Prices'!$A$2:$B$13,2,FALSE)</f>
        <v>3.25</v>
      </c>
    </row>
    <row r="33011" spans="1:4" x14ac:dyDescent="0.25">
      <c r="A33011" s="5">
        <v>42229</v>
      </c>
      <c r="B33011" s="1">
        <v>1.566225</v>
      </c>
      <c r="C33011" t="s">
        <v>20</v>
      </c>
      <c r="D33011" s="4">
        <f>VLOOKUP(C33011,'Sales Prices'!$A$2:$B$13,2,FALSE)</f>
        <v>2</v>
      </c>
    </row>
    <row r="33012" spans="1:4" x14ac:dyDescent="0.25">
      <c r="A33012" s="5">
        <v>42229</v>
      </c>
      <c r="B33012" s="1">
        <v>1.5669249999999999</v>
      </c>
      <c r="C33012" t="s">
        <v>15</v>
      </c>
      <c r="D33012" s="4">
        <f>VLOOKUP(C33012,'Sales Prices'!$A$2:$B$13,2,FALSE)</f>
        <v>3.8</v>
      </c>
    </row>
    <row r="33013" spans="1:4" x14ac:dyDescent="0.25">
      <c r="A33013" s="5">
        <v>42229</v>
      </c>
      <c r="B33013" s="1">
        <v>1.5728249999999999</v>
      </c>
      <c r="C33013" t="s">
        <v>45</v>
      </c>
      <c r="D33013" s="4">
        <f>VLOOKUP(C33013,'Sales Prices'!$A$2:$B$13,2,FALSE)</f>
        <v>3.5</v>
      </c>
    </row>
    <row r="33014" spans="1:4" x14ac:dyDescent="0.25">
      <c r="A33014" s="5">
        <v>42229</v>
      </c>
      <c r="B33014" s="1">
        <v>1.573925</v>
      </c>
      <c r="C33014" t="s">
        <v>14</v>
      </c>
      <c r="D33014" s="4">
        <f>VLOOKUP(C33014,'Sales Prices'!$A$2:$B$13,2,FALSE)</f>
        <v>2.75</v>
      </c>
    </row>
    <row r="33015" spans="1:4" x14ac:dyDescent="0.25">
      <c r="A33015" s="5">
        <v>42229</v>
      </c>
      <c r="B33015" s="1">
        <v>1.574525</v>
      </c>
      <c r="C33015" t="s">
        <v>14</v>
      </c>
      <c r="D33015" s="4">
        <f>VLOOKUP(C33015,'Sales Prices'!$A$2:$B$13,2,FALSE)</f>
        <v>2.75</v>
      </c>
    </row>
    <row r="33016" spans="1:4" x14ac:dyDescent="0.25">
      <c r="A33016" s="5">
        <v>42229</v>
      </c>
      <c r="B33016" s="1">
        <v>1.5755250000000001</v>
      </c>
      <c r="C33016" t="s">
        <v>4</v>
      </c>
      <c r="D33016" s="4">
        <f>VLOOKUP(C33016,'Sales Prices'!$A$2:$B$13,2,FALSE)</f>
        <v>3.5</v>
      </c>
    </row>
    <row r="33017" spans="1:4" x14ac:dyDescent="0.25">
      <c r="A33017" s="5">
        <v>42229</v>
      </c>
      <c r="B33017" s="1">
        <v>1.5756250000000001</v>
      </c>
      <c r="C33017" t="s">
        <v>5</v>
      </c>
      <c r="D33017" s="4">
        <f>VLOOKUP(C33017,'Sales Prices'!$A$2:$B$13,2,FALSE)</f>
        <v>2.99</v>
      </c>
    </row>
    <row r="33018" spans="1:4" x14ac:dyDescent="0.25">
      <c r="A33018" s="5">
        <v>42229</v>
      </c>
      <c r="B33018" s="1">
        <v>1.5773250000000001</v>
      </c>
      <c r="C33018" t="s">
        <v>25</v>
      </c>
      <c r="D33018" s="4">
        <f>VLOOKUP(C33018,'Sales Prices'!$A$2:$B$13,2,FALSE)</f>
        <v>3</v>
      </c>
    </row>
    <row r="33019" spans="1:4" x14ac:dyDescent="0.25">
      <c r="A33019" s="5">
        <v>42229</v>
      </c>
      <c r="B33019" s="1">
        <v>1.5788250000000001</v>
      </c>
      <c r="C33019" t="s">
        <v>20</v>
      </c>
      <c r="D33019" s="4">
        <f>VLOOKUP(C33019,'Sales Prices'!$A$2:$B$13,2,FALSE)</f>
        <v>2</v>
      </c>
    </row>
    <row r="33020" spans="1:4" x14ac:dyDescent="0.25">
      <c r="A33020" s="5">
        <v>42229</v>
      </c>
      <c r="B33020" s="1">
        <v>1.5789249999999999</v>
      </c>
      <c r="C33020" t="s">
        <v>28</v>
      </c>
      <c r="D33020" s="4">
        <f>VLOOKUP(C33020,'Sales Prices'!$A$2:$B$13,2,FALSE)</f>
        <v>1.5</v>
      </c>
    </row>
    <row r="33021" spans="1:4" x14ac:dyDescent="0.25">
      <c r="A33021" s="5">
        <v>42229</v>
      </c>
      <c r="B33021" s="1">
        <v>1.581725</v>
      </c>
      <c r="C33021" t="s">
        <v>15</v>
      </c>
      <c r="D33021" s="4">
        <f>VLOOKUP(C33021,'Sales Prices'!$A$2:$B$13,2,FALSE)</f>
        <v>3.8</v>
      </c>
    </row>
    <row r="33022" spans="1:4" x14ac:dyDescent="0.25">
      <c r="A33022" s="5">
        <v>42229</v>
      </c>
      <c r="B33022" s="1">
        <v>1.5845250000000002</v>
      </c>
      <c r="C33022" t="s">
        <v>25</v>
      </c>
      <c r="D33022" s="4">
        <f>VLOOKUP(C33022,'Sales Prices'!$A$2:$B$13,2,FALSE)</f>
        <v>3</v>
      </c>
    </row>
    <row r="33023" spans="1:4" x14ac:dyDescent="0.25">
      <c r="A33023" s="5">
        <v>42229</v>
      </c>
      <c r="B33023" s="1">
        <v>1.5856250000000001</v>
      </c>
      <c r="C33023" t="s">
        <v>24</v>
      </c>
      <c r="D33023" s="4">
        <f>VLOOKUP(C33023,'Sales Prices'!$A$2:$B$13,2,FALSE)</f>
        <v>3.25</v>
      </c>
    </row>
    <row r="33024" spans="1:4" x14ac:dyDescent="0.25">
      <c r="A33024" s="5">
        <v>42229</v>
      </c>
      <c r="B33024" s="1">
        <v>1.588625</v>
      </c>
      <c r="C33024" t="s">
        <v>24</v>
      </c>
      <c r="D33024" s="4">
        <f>VLOOKUP(C33024,'Sales Prices'!$A$2:$B$13,2,FALSE)</f>
        <v>3.25</v>
      </c>
    </row>
    <row r="33025" spans="1:4" x14ac:dyDescent="0.25">
      <c r="A33025" s="5">
        <v>42229</v>
      </c>
      <c r="B33025" s="1">
        <v>1.5893250000000001</v>
      </c>
      <c r="C33025" t="s">
        <v>21</v>
      </c>
      <c r="D33025" s="4">
        <f>VLOOKUP(C33025,'Sales Prices'!$A$2:$B$13,2,FALSE)</f>
        <v>2.65</v>
      </c>
    </row>
    <row r="33026" spans="1:4" x14ac:dyDescent="0.25">
      <c r="A33026" s="5">
        <v>42229</v>
      </c>
      <c r="B33026" s="1">
        <v>1.589825</v>
      </c>
      <c r="C33026" t="s">
        <v>15</v>
      </c>
      <c r="D33026" s="4">
        <f>VLOOKUP(C33026,'Sales Prices'!$A$2:$B$13,2,FALSE)</f>
        <v>3.8</v>
      </c>
    </row>
    <row r="33027" spans="1:4" x14ac:dyDescent="0.25">
      <c r="A33027" s="5">
        <v>42229</v>
      </c>
      <c r="B33027" s="1">
        <v>1.589925</v>
      </c>
      <c r="C33027" t="s">
        <v>5</v>
      </c>
      <c r="D33027" s="4">
        <f>VLOOKUP(C33027,'Sales Prices'!$A$2:$B$13,2,FALSE)</f>
        <v>2.99</v>
      </c>
    </row>
    <row r="33028" spans="1:4" x14ac:dyDescent="0.25">
      <c r="A33028" s="5">
        <v>42229</v>
      </c>
      <c r="B33028" s="1">
        <v>1.5969250000000001</v>
      </c>
      <c r="C33028" t="s">
        <v>14</v>
      </c>
      <c r="D33028" s="4">
        <f>VLOOKUP(C33028,'Sales Prices'!$A$2:$B$13,2,FALSE)</f>
        <v>2.75</v>
      </c>
    </row>
    <row r="33029" spans="1:4" x14ac:dyDescent="0.25">
      <c r="A33029" s="5">
        <v>42229</v>
      </c>
      <c r="B33029" s="1">
        <v>1.598125</v>
      </c>
      <c r="C33029" t="s">
        <v>5</v>
      </c>
      <c r="D33029" s="4">
        <f>VLOOKUP(C33029,'Sales Prices'!$A$2:$B$13,2,FALSE)</f>
        <v>2.99</v>
      </c>
    </row>
    <row r="33030" spans="1:4" x14ac:dyDescent="0.25">
      <c r="A33030" s="5">
        <v>42229</v>
      </c>
      <c r="B33030" s="1">
        <v>1.600225</v>
      </c>
      <c r="C33030" t="s">
        <v>28</v>
      </c>
      <c r="D33030" s="4">
        <f>VLOOKUP(C33030,'Sales Prices'!$A$2:$B$13,2,FALSE)</f>
        <v>1.5</v>
      </c>
    </row>
    <row r="33031" spans="1:4" x14ac:dyDescent="0.25">
      <c r="A33031" s="5">
        <v>42229</v>
      </c>
      <c r="B33031" s="1">
        <v>1.602025</v>
      </c>
      <c r="C33031" t="s">
        <v>24</v>
      </c>
      <c r="D33031" s="4">
        <f>VLOOKUP(C33031,'Sales Prices'!$A$2:$B$13,2,FALSE)</f>
        <v>3.25</v>
      </c>
    </row>
    <row r="33032" spans="1:4" x14ac:dyDescent="0.25">
      <c r="A33032" s="5">
        <v>42229</v>
      </c>
      <c r="B33032" s="1">
        <v>1.602525</v>
      </c>
      <c r="C33032" t="s">
        <v>4</v>
      </c>
      <c r="D33032" s="4">
        <f>VLOOKUP(C33032,'Sales Prices'!$A$2:$B$13,2,FALSE)</f>
        <v>3.5</v>
      </c>
    </row>
    <row r="33033" spans="1:4" x14ac:dyDescent="0.25">
      <c r="A33033" s="5">
        <v>42229</v>
      </c>
      <c r="B33033" s="1">
        <v>1.6031249999999999</v>
      </c>
      <c r="C33033" t="s">
        <v>21</v>
      </c>
      <c r="D33033" s="4">
        <f>VLOOKUP(C33033,'Sales Prices'!$A$2:$B$13,2,FALSE)</f>
        <v>2.65</v>
      </c>
    </row>
    <row r="33034" spans="1:4" x14ac:dyDescent="0.25">
      <c r="A33034" s="5">
        <v>42229</v>
      </c>
      <c r="B33034" s="1">
        <v>1.6035249999999999</v>
      </c>
      <c r="C33034" t="s">
        <v>25</v>
      </c>
      <c r="D33034" s="4">
        <f>VLOOKUP(C33034,'Sales Prices'!$A$2:$B$13,2,FALSE)</f>
        <v>3</v>
      </c>
    </row>
    <row r="33035" spans="1:4" x14ac:dyDescent="0.25">
      <c r="A33035" s="5">
        <v>42229</v>
      </c>
      <c r="B33035" s="1">
        <v>1.6047250000000002</v>
      </c>
      <c r="C33035" t="s">
        <v>14</v>
      </c>
      <c r="D33035" s="4">
        <f>VLOOKUP(C33035,'Sales Prices'!$A$2:$B$13,2,FALSE)</f>
        <v>2.75</v>
      </c>
    </row>
    <row r="33036" spans="1:4" x14ac:dyDescent="0.25">
      <c r="A33036" s="5">
        <v>42229</v>
      </c>
      <c r="B33036" s="1">
        <v>1.612525</v>
      </c>
      <c r="C33036" t="s">
        <v>20</v>
      </c>
      <c r="D33036" s="4">
        <f>VLOOKUP(C33036,'Sales Prices'!$A$2:$B$13,2,FALSE)</f>
        <v>2</v>
      </c>
    </row>
    <row r="33037" spans="1:4" x14ac:dyDescent="0.25">
      <c r="A33037" s="5">
        <v>42229</v>
      </c>
      <c r="B33037" s="1">
        <v>1.618025</v>
      </c>
      <c r="C33037" t="s">
        <v>14</v>
      </c>
      <c r="D33037" s="4">
        <f>VLOOKUP(C33037,'Sales Prices'!$A$2:$B$13,2,FALSE)</f>
        <v>2.75</v>
      </c>
    </row>
    <row r="33038" spans="1:4" x14ac:dyDescent="0.25">
      <c r="A33038" s="5">
        <v>42229</v>
      </c>
      <c r="B33038" s="1">
        <v>1.6190250000000002</v>
      </c>
      <c r="C33038" t="s">
        <v>24</v>
      </c>
      <c r="D33038" s="4">
        <f>VLOOKUP(C33038,'Sales Prices'!$A$2:$B$13,2,FALSE)</f>
        <v>3.25</v>
      </c>
    </row>
    <row r="33039" spans="1:4" x14ac:dyDescent="0.25">
      <c r="A33039" s="5">
        <v>42229</v>
      </c>
      <c r="B33039" s="1">
        <v>1.6198250000000001</v>
      </c>
      <c r="C33039" t="s">
        <v>4</v>
      </c>
      <c r="D33039" s="4">
        <f>VLOOKUP(C33039,'Sales Prices'!$A$2:$B$13,2,FALSE)</f>
        <v>3.5</v>
      </c>
    </row>
    <row r="33040" spans="1:4" x14ac:dyDescent="0.25">
      <c r="A33040" s="5">
        <v>42229</v>
      </c>
      <c r="B33040" s="1">
        <v>1.6211250000000001</v>
      </c>
      <c r="C33040" t="s">
        <v>24</v>
      </c>
      <c r="D33040" s="4">
        <f>VLOOKUP(C33040,'Sales Prices'!$A$2:$B$13,2,FALSE)</f>
        <v>3.25</v>
      </c>
    </row>
    <row r="33041" spans="1:4" x14ac:dyDescent="0.25">
      <c r="A33041" s="5">
        <v>42229</v>
      </c>
      <c r="B33041" s="1">
        <v>1.622725</v>
      </c>
      <c r="C33041" t="s">
        <v>15</v>
      </c>
      <c r="D33041" s="4">
        <f>VLOOKUP(C33041,'Sales Prices'!$A$2:$B$13,2,FALSE)</f>
        <v>3.8</v>
      </c>
    </row>
    <row r="33042" spans="1:4" x14ac:dyDescent="0.25">
      <c r="A33042" s="5">
        <v>42229</v>
      </c>
      <c r="B33042" s="1">
        <v>1.624125</v>
      </c>
      <c r="C33042" t="s">
        <v>24</v>
      </c>
      <c r="D33042" s="4">
        <f>VLOOKUP(C33042,'Sales Prices'!$A$2:$B$13,2,FALSE)</f>
        <v>3.25</v>
      </c>
    </row>
    <row r="33043" spans="1:4" x14ac:dyDescent="0.25">
      <c r="A33043" s="5">
        <v>42229</v>
      </c>
      <c r="B33043" s="1">
        <v>1.6255250000000001</v>
      </c>
      <c r="C33043" t="s">
        <v>28</v>
      </c>
      <c r="D33043" s="4">
        <f>VLOOKUP(C33043,'Sales Prices'!$A$2:$B$13,2,FALSE)</f>
        <v>1.5</v>
      </c>
    </row>
    <row r="33044" spans="1:4" x14ac:dyDescent="0.25">
      <c r="A33044" s="5">
        <v>42229</v>
      </c>
      <c r="B33044" s="1">
        <v>1.632525</v>
      </c>
      <c r="C33044" t="s">
        <v>0</v>
      </c>
      <c r="D33044" s="4">
        <f>VLOOKUP(C33044,'Sales Prices'!$A$2:$B$13,2,FALSE)</f>
        <v>2.5</v>
      </c>
    </row>
    <row r="33045" spans="1:4" x14ac:dyDescent="0.25">
      <c r="A33045" s="5">
        <v>42229</v>
      </c>
      <c r="B33045" s="1">
        <v>1.6332249999999999</v>
      </c>
      <c r="C33045" t="s">
        <v>15</v>
      </c>
      <c r="D33045" s="4">
        <f>VLOOKUP(C33045,'Sales Prices'!$A$2:$B$13,2,FALSE)</f>
        <v>3.8</v>
      </c>
    </row>
    <row r="33046" spans="1:4" x14ac:dyDescent="0.25">
      <c r="A33046" s="5">
        <v>42229</v>
      </c>
      <c r="B33046" s="1">
        <v>1.6335250000000001</v>
      </c>
      <c r="C33046" t="s">
        <v>4</v>
      </c>
      <c r="D33046" s="4">
        <f>VLOOKUP(C33046,'Sales Prices'!$A$2:$B$13,2,FALSE)</f>
        <v>3.5</v>
      </c>
    </row>
    <row r="33047" spans="1:4" x14ac:dyDescent="0.25">
      <c r="A33047" s="5">
        <v>42229</v>
      </c>
      <c r="B33047" s="1">
        <v>1.6400250000000001</v>
      </c>
      <c r="C33047" t="s">
        <v>24</v>
      </c>
      <c r="D33047" s="4">
        <f>VLOOKUP(C33047,'Sales Prices'!$A$2:$B$13,2,FALSE)</f>
        <v>3.25</v>
      </c>
    </row>
    <row r="33048" spans="1:4" x14ac:dyDescent="0.25">
      <c r="A33048" s="5">
        <v>42229</v>
      </c>
      <c r="B33048" s="1">
        <v>1.640625</v>
      </c>
      <c r="C33048" t="s">
        <v>16</v>
      </c>
      <c r="D33048" s="4">
        <f>VLOOKUP(C33048,'Sales Prices'!$A$2:$B$13,2,FALSE)</f>
        <v>3</v>
      </c>
    </row>
    <row r="33049" spans="1:4" x14ac:dyDescent="0.25">
      <c r="A33049" s="5">
        <v>42229</v>
      </c>
      <c r="B33049" s="1">
        <v>1.642325</v>
      </c>
      <c r="C33049" t="s">
        <v>20</v>
      </c>
      <c r="D33049" s="4">
        <f>VLOOKUP(C33049,'Sales Prices'!$A$2:$B$13,2,FALSE)</f>
        <v>2</v>
      </c>
    </row>
    <row r="33050" spans="1:4" x14ac:dyDescent="0.25">
      <c r="A33050" s="5">
        <v>42229</v>
      </c>
      <c r="B33050" s="1">
        <v>1.644325</v>
      </c>
      <c r="C33050" t="s">
        <v>15</v>
      </c>
      <c r="D33050" s="4">
        <f>VLOOKUP(C33050,'Sales Prices'!$A$2:$B$13,2,FALSE)</f>
        <v>3.8</v>
      </c>
    </row>
    <row r="33051" spans="1:4" x14ac:dyDescent="0.25">
      <c r="A33051" s="5">
        <v>42229</v>
      </c>
      <c r="B33051" s="1">
        <v>1.644825</v>
      </c>
      <c r="C33051" t="s">
        <v>4</v>
      </c>
      <c r="D33051" s="4">
        <f>VLOOKUP(C33051,'Sales Prices'!$A$2:$B$13,2,FALSE)</f>
        <v>3.5</v>
      </c>
    </row>
    <row r="33052" spans="1:4" x14ac:dyDescent="0.25">
      <c r="A33052" s="5">
        <v>42229</v>
      </c>
      <c r="B33052" s="1">
        <v>1.6492249999999999</v>
      </c>
      <c r="C33052" t="s">
        <v>45</v>
      </c>
      <c r="D33052" s="4">
        <f>VLOOKUP(C33052,'Sales Prices'!$A$2:$B$13,2,FALSE)</f>
        <v>3.5</v>
      </c>
    </row>
    <row r="33053" spans="1:4" x14ac:dyDescent="0.25">
      <c r="A33053" s="5">
        <v>42229</v>
      </c>
      <c r="B33053" s="1">
        <v>1.6497250000000001</v>
      </c>
      <c r="C33053" t="s">
        <v>0</v>
      </c>
      <c r="D33053" s="4">
        <f>VLOOKUP(C33053,'Sales Prices'!$A$2:$B$13,2,FALSE)</f>
        <v>2.5</v>
      </c>
    </row>
    <row r="33054" spans="1:4" x14ac:dyDescent="0.25">
      <c r="A33054" s="5">
        <v>42229</v>
      </c>
      <c r="B33054" s="1">
        <v>1.652425</v>
      </c>
      <c r="C33054" t="s">
        <v>45</v>
      </c>
      <c r="D33054" s="4">
        <f>VLOOKUP(C33054,'Sales Prices'!$A$2:$B$13,2,FALSE)</f>
        <v>3.5</v>
      </c>
    </row>
    <row r="33055" spans="1:4" x14ac:dyDescent="0.25">
      <c r="A33055" s="5">
        <v>42230</v>
      </c>
      <c r="B33055" s="1">
        <v>1.3485499999999999</v>
      </c>
      <c r="C33055" t="s">
        <v>25</v>
      </c>
      <c r="D33055" s="4">
        <f>VLOOKUP(C33055,'Sales Prices'!$A$2:$B$13,2,FALSE)</f>
        <v>3</v>
      </c>
    </row>
    <row r="33056" spans="1:4" x14ac:dyDescent="0.25">
      <c r="A33056" s="5">
        <v>42230</v>
      </c>
      <c r="B33056" s="1">
        <v>1.35015</v>
      </c>
      <c r="C33056" t="s">
        <v>28</v>
      </c>
      <c r="D33056" s="4">
        <f>VLOOKUP(C33056,'Sales Prices'!$A$2:$B$13,2,FALSE)</f>
        <v>1.5</v>
      </c>
    </row>
    <row r="33057" spans="1:4" x14ac:dyDescent="0.25">
      <c r="A33057" s="5">
        <v>42230</v>
      </c>
      <c r="B33057" s="1">
        <v>1.3505499999999999</v>
      </c>
      <c r="C33057" t="s">
        <v>15</v>
      </c>
      <c r="D33057" s="4">
        <f>VLOOKUP(C33057,'Sales Prices'!$A$2:$B$13,2,FALSE)</f>
        <v>3.8</v>
      </c>
    </row>
    <row r="33058" spans="1:4" x14ac:dyDescent="0.25">
      <c r="A33058" s="5">
        <v>42230</v>
      </c>
      <c r="B33058" s="1">
        <v>1.3528499999999999</v>
      </c>
      <c r="C33058" t="s">
        <v>20</v>
      </c>
      <c r="D33058" s="4">
        <f>VLOOKUP(C33058,'Sales Prices'!$A$2:$B$13,2,FALSE)</f>
        <v>2</v>
      </c>
    </row>
    <row r="33059" spans="1:4" x14ac:dyDescent="0.25">
      <c r="A33059" s="5">
        <v>42230</v>
      </c>
      <c r="B33059" s="1">
        <v>1.3565499999999999</v>
      </c>
      <c r="C33059" t="s">
        <v>20</v>
      </c>
      <c r="D33059" s="4">
        <f>VLOOKUP(C33059,'Sales Prices'!$A$2:$B$13,2,FALSE)</f>
        <v>2</v>
      </c>
    </row>
    <row r="33060" spans="1:4" x14ac:dyDescent="0.25">
      <c r="A33060" s="5">
        <v>42230</v>
      </c>
      <c r="B33060" s="1">
        <v>1.3587499999999999</v>
      </c>
      <c r="C33060" t="s">
        <v>25</v>
      </c>
      <c r="D33060" s="4">
        <f>VLOOKUP(C33060,'Sales Prices'!$A$2:$B$13,2,FALSE)</f>
        <v>3</v>
      </c>
    </row>
    <row r="33061" spans="1:4" x14ac:dyDescent="0.25">
      <c r="A33061" s="5">
        <v>42230</v>
      </c>
      <c r="B33061" s="1">
        <v>1.3589500000000001</v>
      </c>
      <c r="C33061" t="s">
        <v>20</v>
      </c>
      <c r="D33061" s="4">
        <f>VLOOKUP(C33061,'Sales Prices'!$A$2:$B$13,2,FALSE)</f>
        <v>2</v>
      </c>
    </row>
    <row r="33062" spans="1:4" x14ac:dyDescent="0.25">
      <c r="A33062" s="5">
        <v>42230</v>
      </c>
      <c r="B33062" s="1">
        <v>1.35985</v>
      </c>
      <c r="C33062" t="s">
        <v>4</v>
      </c>
      <c r="D33062" s="4">
        <f>VLOOKUP(C33062,'Sales Prices'!$A$2:$B$13,2,FALSE)</f>
        <v>3.5</v>
      </c>
    </row>
    <row r="33063" spans="1:4" x14ac:dyDescent="0.25">
      <c r="A33063" s="5">
        <v>42230</v>
      </c>
      <c r="B33063" s="1">
        <v>1.3605499999999999</v>
      </c>
      <c r="C33063" t="s">
        <v>15</v>
      </c>
      <c r="D33063" s="4">
        <f>VLOOKUP(C33063,'Sales Prices'!$A$2:$B$13,2,FALSE)</f>
        <v>3.8</v>
      </c>
    </row>
    <row r="33064" spans="1:4" x14ac:dyDescent="0.25">
      <c r="A33064" s="5">
        <v>42230</v>
      </c>
      <c r="B33064" s="1">
        <v>1.3613499999999998</v>
      </c>
      <c r="C33064" t="s">
        <v>20</v>
      </c>
      <c r="D33064" s="4">
        <f>VLOOKUP(C33064,'Sales Prices'!$A$2:$B$13,2,FALSE)</f>
        <v>2</v>
      </c>
    </row>
    <row r="33065" spans="1:4" x14ac:dyDescent="0.25">
      <c r="A33065" s="5">
        <v>42230</v>
      </c>
      <c r="B33065" s="1">
        <v>1.3625499999999999</v>
      </c>
      <c r="C33065" t="s">
        <v>45</v>
      </c>
      <c r="D33065" s="4">
        <f>VLOOKUP(C33065,'Sales Prices'!$A$2:$B$13,2,FALSE)</f>
        <v>3.5</v>
      </c>
    </row>
    <row r="33066" spans="1:4" x14ac:dyDescent="0.25">
      <c r="A33066" s="5">
        <v>42230</v>
      </c>
      <c r="B33066" s="1">
        <v>1.3651499999999999</v>
      </c>
      <c r="C33066" t="s">
        <v>24</v>
      </c>
      <c r="D33066" s="4">
        <f>VLOOKUP(C33066,'Sales Prices'!$A$2:$B$13,2,FALSE)</f>
        <v>3.25</v>
      </c>
    </row>
    <row r="33067" spans="1:4" x14ac:dyDescent="0.25">
      <c r="A33067" s="5">
        <v>42230</v>
      </c>
      <c r="B33067" s="1">
        <v>1.3670499999999999</v>
      </c>
      <c r="C33067" t="s">
        <v>20</v>
      </c>
      <c r="D33067" s="4">
        <f>VLOOKUP(C33067,'Sales Prices'!$A$2:$B$13,2,FALSE)</f>
        <v>2</v>
      </c>
    </row>
    <row r="33068" spans="1:4" x14ac:dyDescent="0.25">
      <c r="A33068" s="5">
        <v>42230</v>
      </c>
      <c r="B33068" s="1">
        <v>1.3684499999999999</v>
      </c>
      <c r="C33068" t="s">
        <v>25</v>
      </c>
      <c r="D33068" s="4">
        <f>VLOOKUP(C33068,'Sales Prices'!$A$2:$B$13,2,FALSE)</f>
        <v>3</v>
      </c>
    </row>
    <row r="33069" spans="1:4" x14ac:dyDescent="0.25">
      <c r="A33069" s="5">
        <v>42230</v>
      </c>
      <c r="B33069" s="1">
        <v>1.3707499999999999</v>
      </c>
      <c r="C33069" t="s">
        <v>20</v>
      </c>
      <c r="D33069" s="4">
        <f>VLOOKUP(C33069,'Sales Prices'!$A$2:$B$13,2,FALSE)</f>
        <v>2</v>
      </c>
    </row>
    <row r="33070" spans="1:4" x14ac:dyDescent="0.25">
      <c r="A33070" s="5">
        <v>42230</v>
      </c>
      <c r="B33070" s="1">
        <v>1.37175</v>
      </c>
      <c r="C33070" t="s">
        <v>28</v>
      </c>
      <c r="D33070" s="4">
        <f>VLOOKUP(C33070,'Sales Prices'!$A$2:$B$13,2,FALSE)</f>
        <v>1.5</v>
      </c>
    </row>
    <row r="33071" spans="1:4" x14ac:dyDescent="0.25">
      <c r="A33071" s="5">
        <v>42230</v>
      </c>
      <c r="B33071" s="1">
        <v>1.3766499999999999</v>
      </c>
      <c r="C33071" t="s">
        <v>28</v>
      </c>
      <c r="D33071" s="4">
        <f>VLOOKUP(C33071,'Sales Prices'!$A$2:$B$13,2,FALSE)</f>
        <v>1.5</v>
      </c>
    </row>
    <row r="33072" spans="1:4" x14ac:dyDescent="0.25">
      <c r="A33072" s="5">
        <v>42230</v>
      </c>
      <c r="B33072" s="1">
        <v>1.37995</v>
      </c>
      <c r="C33072" t="s">
        <v>21</v>
      </c>
      <c r="D33072" s="4">
        <f>VLOOKUP(C33072,'Sales Prices'!$A$2:$B$13,2,FALSE)</f>
        <v>2.65</v>
      </c>
    </row>
    <row r="33073" spans="1:4" x14ac:dyDescent="0.25">
      <c r="A33073" s="5">
        <v>42230</v>
      </c>
      <c r="B33073" s="1">
        <v>1.38195</v>
      </c>
      <c r="C33073" t="s">
        <v>0</v>
      </c>
      <c r="D33073" s="4">
        <f>VLOOKUP(C33073,'Sales Prices'!$A$2:$B$13,2,FALSE)</f>
        <v>2.5</v>
      </c>
    </row>
    <row r="33074" spans="1:4" x14ac:dyDescent="0.25">
      <c r="A33074" s="5">
        <v>42230</v>
      </c>
      <c r="B33074" s="1">
        <v>1.38395</v>
      </c>
      <c r="C33074" t="s">
        <v>15</v>
      </c>
      <c r="D33074" s="4">
        <f>VLOOKUP(C33074,'Sales Prices'!$A$2:$B$13,2,FALSE)</f>
        <v>3.8</v>
      </c>
    </row>
    <row r="33075" spans="1:4" x14ac:dyDescent="0.25">
      <c r="A33075" s="5">
        <v>42230</v>
      </c>
      <c r="B33075" s="1">
        <v>1.39025</v>
      </c>
      <c r="C33075" t="s">
        <v>45</v>
      </c>
      <c r="D33075" s="4">
        <f>VLOOKUP(C33075,'Sales Prices'!$A$2:$B$13,2,FALSE)</f>
        <v>3.5</v>
      </c>
    </row>
    <row r="33076" spans="1:4" x14ac:dyDescent="0.25">
      <c r="A33076" s="5">
        <v>42230</v>
      </c>
      <c r="B33076" s="1">
        <v>1.39045</v>
      </c>
      <c r="C33076" t="s">
        <v>4</v>
      </c>
      <c r="D33076" s="4">
        <f>VLOOKUP(C33076,'Sales Prices'!$A$2:$B$13,2,FALSE)</f>
        <v>3.5</v>
      </c>
    </row>
    <row r="33077" spans="1:4" x14ac:dyDescent="0.25">
      <c r="A33077" s="5">
        <v>42230</v>
      </c>
      <c r="B33077" s="1">
        <v>1.3911499999999999</v>
      </c>
      <c r="C33077" t="s">
        <v>25</v>
      </c>
      <c r="D33077" s="4">
        <f>VLOOKUP(C33077,'Sales Prices'!$A$2:$B$13,2,FALSE)</f>
        <v>3</v>
      </c>
    </row>
    <row r="33078" spans="1:4" x14ac:dyDescent="0.25">
      <c r="A33078" s="5">
        <v>42230</v>
      </c>
      <c r="B33078" s="1">
        <v>1.40205</v>
      </c>
      <c r="C33078" t="s">
        <v>20</v>
      </c>
      <c r="D33078" s="4">
        <f>VLOOKUP(C33078,'Sales Prices'!$A$2:$B$13,2,FALSE)</f>
        <v>2</v>
      </c>
    </row>
    <row r="33079" spans="1:4" x14ac:dyDescent="0.25">
      <c r="A33079" s="5">
        <v>42230</v>
      </c>
      <c r="B33079" s="1">
        <v>1.4033500000000001</v>
      </c>
      <c r="C33079" t="s">
        <v>4</v>
      </c>
      <c r="D33079" s="4">
        <f>VLOOKUP(C33079,'Sales Prices'!$A$2:$B$13,2,FALSE)</f>
        <v>3.5</v>
      </c>
    </row>
    <row r="33080" spans="1:4" x14ac:dyDescent="0.25">
      <c r="A33080" s="5">
        <v>42230</v>
      </c>
      <c r="B33080" s="1">
        <v>1.40625</v>
      </c>
      <c r="C33080" t="s">
        <v>45</v>
      </c>
      <c r="D33080" s="4">
        <f>VLOOKUP(C33080,'Sales Prices'!$A$2:$B$13,2,FALSE)</f>
        <v>3.5</v>
      </c>
    </row>
    <row r="33081" spans="1:4" x14ac:dyDescent="0.25">
      <c r="A33081" s="5">
        <v>42230</v>
      </c>
      <c r="B33081" s="1">
        <v>1.4134500000000001</v>
      </c>
      <c r="C33081" t="s">
        <v>25</v>
      </c>
      <c r="D33081" s="4">
        <f>VLOOKUP(C33081,'Sales Prices'!$A$2:$B$13,2,FALSE)</f>
        <v>3</v>
      </c>
    </row>
    <row r="33082" spans="1:4" x14ac:dyDescent="0.25">
      <c r="A33082" s="5">
        <v>42230</v>
      </c>
      <c r="B33082" s="1">
        <v>1.41475</v>
      </c>
      <c r="C33082" t="s">
        <v>28</v>
      </c>
      <c r="D33082" s="4">
        <f>VLOOKUP(C33082,'Sales Prices'!$A$2:$B$13,2,FALSE)</f>
        <v>1.5</v>
      </c>
    </row>
    <row r="33083" spans="1:4" x14ac:dyDescent="0.25">
      <c r="A33083" s="5">
        <v>42230</v>
      </c>
      <c r="B33083" s="1">
        <v>1.41625</v>
      </c>
      <c r="C33083" t="s">
        <v>0</v>
      </c>
      <c r="D33083" s="4">
        <f>VLOOKUP(C33083,'Sales Prices'!$A$2:$B$13,2,FALSE)</f>
        <v>2.5</v>
      </c>
    </row>
    <row r="33084" spans="1:4" x14ac:dyDescent="0.25">
      <c r="A33084" s="5">
        <v>42230</v>
      </c>
      <c r="B33084" s="1">
        <v>1.41635</v>
      </c>
      <c r="C33084" t="s">
        <v>15</v>
      </c>
      <c r="D33084" s="4">
        <f>VLOOKUP(C33084,'Sales Prices'!$A$2:$B$13,2,FALSE)</f>
        <v>3.8</v>
      </c>
    </row>
    <row r="33085" spans="1:4" x14ac:dyDescent="0.25">
      <c r="A33085" s="5">
        <v>42230</v>
      </c>
      <c r="B33085" s="1">
        <v>1.41805</v>
      </c>
      <c r="C33085" t="s">
        <v>20</v>
      </c>
      <c r="D33085" s="4">
        <f>VLOOKUP(C33085,'Sales Prices'!$A$2:$B$13,2,FALSE)</f>
        <v>2</v>
      </c>
    </row>
    <row r="33086" spans="1:4" x14ac:dyDescent="0.25">
      <c r="A33086" s="5">
        <v>42230</v>
      </c>
      <c r="B33086" s="1">
        <v>1.42055</v>
      </c>
      <c r="C33086" t="s">
        <v>20</v>
      </c>
      <c r="D33086" s="4">
        <f>VLOOKUP(C33086,'Sales Prices'!$A$2:$B$13,2,FALSE)</f>
        <v>2</v>
      </c>
    </row>
    <row r="33087" spans="1:4" x14ac:dyDescent="0.25">
      <c r="A33087" s="5">
        <v>42230</v>
      </c>
      <c r="B33087" s="1">
        <v>1.4215499999999999</v>
      </c>
      <c r="C33087" t="s">
        <v>20</v>
      </c>
      <c r="D33087" s="4">
        <f>VLOOKUP(C33087,'Sales Prices'!$A$2:$B$13,2,FALSE)</f>
        <v>2</v>
      </c>
    </row>
    <row r="33088" spans="1:4" x14ac:dyDescent="0.25">
      <c r="A33088" s="5">
        <v>42230</v>
      </c>
      <c r="B33088" s="1">
        <v>1.42665</v>
      </c>
      <c r="C33088" t="s">
        <v>15</v>
      </c>
      <c r="D33088" s="4">
        <f>VLOOKUP(C33088,'Sales Prices'!$A$2:$B$13,2,FALSE)</f>
        <v>3.8</v>
      </c>
    </row>
    <row r="33089" spans="1:4" x14ac:dyDescent="0.25">
      <c r="A33089" s="5">
        <v>42230</v>
      </c>
      <c r="B33089" s="1">
        <v>1.4269499999999999</v>
      </c>
      <c r="C33089" t="s">
        <v>4</v>
      </c>
      <c r="D33089" s="4">
        <f>VLOOKUP(C33089,'Sales Prices'!$A$2:$B$13,2,FALSE)</f>
        <v>3.5</v>
      </c>
    </row>
    <row r="33090" spans="1:4" x14ac:dyDescent="0.25">
      <c r="A33090" s="5">
        <v>42230</v>
      </c>
      <c r="B33090" s="1">
        <v>1.43015</v>
      </c>
      <c r="C33090" t="s">
        <v>25</v>
      </c>
      <c r="D33090" s="4">
        <f>VLOOKUP(C33090,'Sales Prices'!$A$2:$B$13,2,FALSE)</f>
        <v>3</v>
      </c>
    </row>
    <row r="33091" spans="1:4" x14ac:dyDescent="0.25">
      <c r="A33091" s="5">
        <v>42230</v>
      </c>
      <c r="B33091" s="1">
        <v>1.43065</v>
      </c>
      <c r="C33091" t="s">
        <v>24</v>
      </c>
      <c r="D33091" s="4">
        <f>VLOOKUP(C33091,'Sales Prices'!$A$2:$B$13,2,FALSE)</f>
        <v>3.25</v>
      </c>
    </row>
    <row r="33092" spans="1:4" x14ac:dyDescent="0.25">
      <c r="A33092" s="5">
        <v>42230</v>
      </c>
      <c r="B33092" s="1">
        <v>1.43215</v>
      </c>
      <c r="C33092" t="s">
        <v>15</v>
      </c>
      <c r="D33092" s="4">
        <f>VLOOKUP(C33092,'Sales Prices'!$A$2:$B$13,2,FALSE)</f>
        <v>3.8</v>
      </c>
    </row>
    <row r="33093" spans="1:4" x14ac:dyDescent="0.25">
      <c r="A33093" s="5">
        <v>42230</v>
      </c>
      <c r="B33093" s="1">
        <v>1.43245</v>
      </c>
      <c r="C33093" t="s">
        <v>45</v>
      </c>
      <c r="D33093" s="4">
        <f>VLOOKUP(C33093,'Sales Prices'!$A$2:$B$13,2,FALSE)</f>
        <v>3.5</v>
      </c>
    </row>
    <row r="33094" spans="1:4" x14ac:dyDescent="0.25">
      <c r="A33094" s="5">
        <v>42230</v>
      </c>
      <c r="B33094" s="1">
        <v>1.43445</v>
      </c>
      <c r="C33094" t="s">
        <v>15</v>
      </c>
      <c r="D33094" s="4">
        <f>VLOOKUP(C33094,'Sales Prices'!$A$2:$B$13,2,FALSE)</f>
        <v>3.8</v>
      </c>
    </row>
    <row r="33095" spans="1:4" x14ac:dyDescent="0.25">
      <c r="A33095" s="5">
        <v>42230</v>
      </c>
      <c r="B33095" s="1">
        <v>1.4354499999999999</v>
      </c>
      <c r="C33095" t="s">
        <v>24</v>
      </c>
      <c r="D33095" s="4">
        <f>VLOOKUP(C33095,'Sales Prices'!$A$2:$B$13,2,FALSE)</f>
        <v>3.25</v>
      </c>
    </row>
    <row r="33096" spans="1:4" x14ac:dyDescent="0.25">
      <c r="A33096" s="5">
        <v>42230</v>
      </c>
      <c r="B33096" s="1">
        <v>1.4359500000000001</v>
      </c>
      <c r="C33096" t="s">
        <v>20</v>
      </c>
      <c r="D33096" s="4">
        <f>VLOOKUP(C33096,'Sales Prices'!$A$2:$B$13,2,FALSE)</f>
        <v>2</v>
      </c>
    </row>
    <row r="33097" spans="1:4" x14ac:dyDescent="0.25">
      <c r="A33097" s="5">
        <v>42230</v>
      </c>
      <c r="B33097" s="1">
        <v>1.4377499999999999</v>
      </c>
      <c r="C33097" t="s">
        <v>20</v>
      </c>
      <c r="D33097" s="4">
        <f>VLOOKUP(C33097,'Sales Prices'!$A$2:$B$13,2,FALSE)</f>
        <v>2</v>
      </c>
    </row>
    <row r="33098" spans="1:4" x14ac:dyDescent="0.25">
      <c r="A33098" s="5">
        <v>42230</v>
      </c>
      <c r="B33098" s="1">
        <v>1.43865</v>
      </c>
      <c r="C33098" t="s">
        <v>28</v>
      </c>
      <c r="D33098" s="4">
        <f>VLOOKUP(C33098,'Sales Prices'!$A$2:$B$13,2,FALSE)</f>
        <v>1.5</v>
      </c>
    </row>
    <row r="33099" spans="1:4" x14ac:dyDescent="0.25">
      <c r="A33099" s="5">
        <v>42230</v>
      </c>
      <c r="B33099" s="1">
        <v>1.4414499999999999</v>
      </c>
      <c r="C33099" t="s">
        <v>20</v>
      </c>
      <c r="D33099" s="4">
        <f>VLOOKUP(C33099,'Sales Prices'!$A$2:$B$13,2,FALSE)</f>
        <v>2</v>
      </c>
    </row>
    <row r="33100" spans="1:4" x14ac:dyDescent="0.25">
      <c r="A33100" s="5">
        <v>42230</v>
      </c>
      <c r="B33100" s="1">
        <v>1.4416500000000001</v>
      </c>
      <c r="C33100" t="s">
        <v>20</v>
      </c>
      <c r="D33100" s="4">
        <f>VLOOKUP(C33100,'Sales Prices'!$A$2:$B$13,2,FALSE)</f>
        <v>2</v>
      </c>
    </row>
    <row r="33101" spans="1:4" x14ac:dyDescent="0.25">
      <c r="A33101" s="5">
        <v>42230</v>
      </c>
      <c r="B33101" s="1">
        <v>1.4433499999999999</v>
      </c>
      <c r="C33101" t="s">
        <v>4</v>
      </c>
      <c r="D33101" s="4">
        <f>VLOOKUP(C33101,'Sales Prices'!$A$2:$B$13,2,FALSE)</f>
        <v>3.5</v>
      </c>
    </row>
    <row r="33102" spans="1:4" x14ac:dyDescent="0.25">
      <c r="A33102" s="5">
        <v>42230</v>
      </c>
      <c r="B33102" s="1">
        <v>1.4438499999999999</v>
      </c>
      <c r="C33102" t="s">
        <v>14</v>
      </c>
      <c r="D33102" s="4">
        <f>VLOOKUP(C33102,'Sales Prices'!$A$2:$B$13,2,FALSE)</f>
        <v>2.75</v>
      </c>
    </row>
    <row r="33103" spans="1:4" x14ac:dyDescent="0.25">
      <c r="A33103" s="5">
        <v>42230</v>
      </c>
      <c r="B33103" s="1">
        <v>1.44415</v>
      </c>
      <c r="C33103" t="s">
        <v>16</v>
      </c>
      <c r="D33103" s="4">
        <f>VLOOKUP(C33103,'Sales Prices'!$A$2:$B$13,2,FALSE)</f>
        <v>3</v>
      </c>
    </row>
    <row r="33104" spans="1:4" x14ac:dyDescent="0.25">
      <c r="A33104" s="5">
        <v>42230</v>
      </c>
      <c r="B33104" s="1">
        <v>1.44465</v>
      </c>
      <c r="C33104" t="s">
        <v>4</v>
      </c>
      <c r="D33104" s="4">
        <f>VLOOKUP(C33104,'Sales Prices'!$A$2:$B$13,2,FALSE)</f>
        <v>3.5</v>
      </c>
    </row>
    <row r="33105" spans="1:4" x14ac:dyDescent="0.25">
      <c r="A33105" s="5">
        <v>42230</v>
      </c>
      <c r="B33105" s="1">
        <v>1.4491499999999999</v>
      </c>
      <c r="C33105" t="s">
        <v>0</v>
      </c>
      <c r="D33105" s="4">
        <f>VLOOKUP(C33105,'Sales Prices'!$A$2:$B$13,2,FALSE)</f>
        <v>2.5</v>
      </c>
    </row>
    <row r="33106" spans="1:4" x14ac:dyDescent="0.25">
      <c r="A33106" s="5">
        <v>42230</v>
      </c>
      <c r="B33106" s="1">
        <v>1.4521500000000001</v>
      </c>
      <c r="C33106" t="s">
        <v>16</v>
      </c>
      <c r="D33106" s="4">
        <f>VLOOKUP(C33106,'Sales Prices'!$A$2:$B$13,2,FALSE)</f>
        <v>3</v>
      </c>
    </row>
    <row r="33107" spans="1:4" x14ac:dyDescent="0.25">
      <c r="A33107" s="5">
        <v>42230</v>
      </c>
      <c r="B33107" s="1">
        <v>1.4537499999999999</v>
      </c>
      <c r="C33107" t="s">
        <v>15</v>
      </c>
      <c r="D33107" s="4">
        <f>VLOOKUP(C33107,'Sales Prices'!$A$2:$B$13,2,FALSE)</f>
        <v>3.8</v>
      </c>
    </row>
    <row r="33108" spans="1:4" x14ac:dyDescent="0.25">
      <c r="A33108" s="5">
        <v>42230</v>
      </c>
      <c r="B33108" s="1">
        <v>1.45505</v>
      </c>
      <c r="C33108" t="s">
        <v>20</v>
      </c>
      <c r="D33108" s="4">
        <f>VLOOKUP(C33108,'Sales Prices'!$A$2:$B$13,2,FALSE)</f>
        <v>2</v>
      </c>
    </row>
    <row r="33109" spans="1:4" x14ac:dyDescent="0.25">
      <c r="A33109" s="5">
        <v>42230</v>
      </c>
      <c r="B33109" s="1">
        <v>1.45625</v>
      </c>
      <c r="C33109" t="s">
        <v>4</v>
      </c>
      <c r="D33109" s="4">
        <f>VLOOKUP(C33109,'Sales Prices'!$A$2:$B$13,2,FALSE)</f>
        <v>3.5</v>
      </c>
    </row>
    <row r="33110" spans="1:4" x14ac:dyDescent="0.25">
      <c r="A33110" s="5">
        <v>42230</v>
      </c>
      <c r="B33110" s="1">
        <v>1.46065</v>
      </c>
      <c r="C33110" t="s">
        <v>45</v>
      </c>
      <c r="D33110" s="4">
        <f>VLOOKUP(C33110,'Sales Prices'!$A$2:$B$13,2,FALSE)</f>
        <v>3.5</v>
      </c>
    </row>
    <row r="33111" spans="1:4" x14ac:dyDescent="0.25">
      <c r="A33111" s="5">
        <v>42230</v>
      </c>
      <c r="B33111" s="1">
        <v>1.4617499999999999</v>
      </c>
      <c r="C33111" t="s">
        <v>28</v>
      </c>
      <c r="D33111" s="4">
        <f>VLOOKUP(C33111,'Sales Prices'!$A$2:$B$13,2,FALSE)</f>
        <v>1.5</v>
      </c>
    </row>
    <row r="33112" spans="1:4" x14ac:dyDescent="0.25">
      <c r="A33112" s="5">
        <v>42230</v>
      </c>
      <c r="B33112" s="1">
        <v>1.46245</v>
      </c>
      <c r="C33112" t="s">
        <v>20</v>
      </c>
      <c r="D33112" s="4">
        <f>VLOOKUP(C33112,'Sales Prices'!$A$2:$B$13,2,FALSE)</f>
        <v>2</v>
      </c>
    </row>
    <row r="33113" spans="1:4" x14ac:dyDescent="0.25">
      <c r="A33113" s="5">
        <v>42230</v>
      </c>
      <c r="B33113" s="1">
        <v>1.4652499999999999</v>
      </c>
      <c r="C33113" t="s">
        <v>28</v>
      </c>
      <c r="D33113" s="4">
        <f>VLOOKUP(C33113,'Sales Prices'!$A$2:$B$13,2,FALSE)</f>
        <v>1.5</v>
      </c>
    </row>
    <row r="33114" spans="1:4" x14ac:dyDescent="0.25">
      <c r="A33114" s="5">
        <v>42230</v>
      </c>
      <c r="B33114" s="1">
        <v>1.4672499999999999</v>
      </c>
      <c r="C33114" t="s">
        <v>14</v>
      </c>
      <c r="D33114" s="4">
        <f>VLOOKUP(C33114,'Sales Prices'!$A$2:$B$13,2,FALSE)</f>
        <v>2.75</v>
      </c>
    </row>
    <row r="33115" spans="1:4" x14ac:dyDescent="0.25">
      <c r="A33115" s="5">
        <v>42230</v>
      </c>
      <c r="B33115" s="1">
        <v>1.4699499999999999</v>
      </c>
      <c r="C33115" t="s">
        <v>20</v>
      </c>
      <c r="D33115" s="4">
        <f>VLOOKUP(C33115,'Sales Prices'!$A$2:$B$13,2,FALSE)</f>
        <v>2</v>
      </c>
    </row>
    <row r="33116" spans="1:4" x14ac:dyDescent="0.25">
      <c r="A33116" s="5">
        <v>42230</v>
      </c>
      <c r="B33116" s="1">
        <v>1.47075</v>
      </c>
      <c r="C33116" t="s">
        <v>25</v>
      </c>
      <c r="D33116" s="4">
        <f>VLOOKUP(C33116,'Sales Prices'!$A$2:$B$13,2,FALSE)</f>
        <v>3</v>
      </c>
    </row>
    <row r="33117" spans="1:4" x14ac:dyDescent="0.25">
      <c r="A33117" s="5">
        <v>42230</v>
      </c>
      <c r="B33117" s="1">
        <v>1.4781499999999999</v>
      </c>
      <c r="C33117" t="s">
        <v>15</v>
      </c>
      <c r="D33117" s="4">
        <f>VLOOKUP(C33117,'Sales Prices'!$A$2:$B$13,2,FALSE)</f>
        <v>3.8</v>
      </c>
    </row>
    <row r="33118" spans="1:4" x14ac:dyDescent="0.25">
      <c r="A33118" s="5">
        <v>42230</v>
      </c>
      <c r="B33118" s="1">
        <v>1.47925</v>
      </c>
      <c r="C33118" t="s">
        <v>20</v>
      </c>
      <c r="D33118" s="4">
        <f>VLOOKUP(C33118,'Sales Prices'!$A$2:$B$13,2,FALSE)</f>
        <v>2</v>
      </c>
    </row>
    <row r="33119" spans="1:4" x14ac:dyDescent="0.25">
      <c r="A33119" s="5">
        <v>42230</v>
      </c>
      <c r="B33119" s="1">
        <v>1.4802499999999998</v>
      </c>
      <c r="C33119" t="s">
        <v>45</v>
      </c>
      <c r="D33119" s="4">
        <f>VLOOKUP(C33119,'Sales Prices'!$A$2:$B$13,2,FALSE)</f>
        <v>3.5</v>
      </c>
    </row>
    <row r="33120" spans="1:4" x14ac:dyDescent="0.25">
      <c r="A33120" s="5">
        <v>42230</v>
      </c>
      <c r="B33120" s="1">
        <v>1.48065</v>
      </c>
      <c r="C33120" t="s">
        <v>24</v>
      </c>
      <c r="D33120" s="4">
        <f>VLOOKUP(C33120,'Sales Prices'!$A$2:$B$13,2,FALSE)</f>
        <v>3.25</v>
      </c>
    </row>
    <row r="33121" spans="1:4" x14ac:dyDescent="0.25">
      <c r="A33121" s="5">
        <v>42230</v>
      </c>
      <c r="B33121" s="1">
        <v>1.4823499999999998</v>
      </c>
      <c r="C33121" t="s">
        <v>14</v>
      </c>
      <c r="D33121" s="4">
        <f>VLOOKUP(C33121,'Sales Prices'!$A$2:$B$13,2,FALSE)</f>
        <v>2.75</v>
      </c>
    </row>
    <row r="33122" spans="1:4" x14ac:dyDescent="0.25">
      <c r="A33122" s="5">
        <v>42230</v>
      </c>
      <c r="B33122" s="1">
        <v>1.48285</v>
      </c>
      <c r="C33122" t="s">
        <v>25</v>
      </c>
      <c r="D33122" s="4">
        <f>VLOOKUP(C33122,'Sales Prices'!$A$2:$B$13,2,FALSE)</f>
        <v>3</v>
      </c>
    </row>
    <row r="33123" spans="1:4" x14ac:dyDescent="0.25">
      <c r="A33123" s="5">
        <v>42230</v>
      </c>
      <c r="B33123" s="1">
        <v>1.48315</v>
      </c>
      <c r="C33123" t="s">
        <v>45</v>
      </c>
      <c r="D33123" s="4">
        <f>VLOOKUP(C33123,'Sales Prices'!$A$2:$B$13,2,FALSE)</f>
        <v>3.5</v>
      </c>
    </row>
    <row r="33124" spans="1:4" x14ac:dyDescent="0.25">
      <c r="A33124" s="5">
        <v>42230</v>
      </c>
      <c r="B33124" s="1">
        <v>1.4834499999999999</v>
      </c>
      <c r="C33124" t="s">
        <v>25</v>
      </c>
      <c r="D33124" s="4">
        <f>VLOOKUP(C33124,'Sales Prices'!$A$2:$B$13,2,FALSE)</f>
        <v>3</v>
      </c>
    </row>
    <row r="33125" spans="1:4" x14ac:dyDescent="0.25">
      <c r="A33125" s="5">
        <v>42230</v>
      </c>
      <c r="B33125" s="1">
        <v>1.4899499999999999</v>
      </c>
      <c r="C33125" t="s">
        <v>24</v>
      </c>
      <c r="D33125" s="4">
        <f>VLOOKUP(C33125,'Sales Prices'!$A$2:$B$13,2,FALSE)</f>
        <v>3.25</v>
      </c>
    </row>
    <row r="33126" spans="1:4" x14ac:dyDescent="0.25">
      <c r="A33126" s="5">
        <v>42230</v>
      </c>
      <c r="B33126" s="1">
        <v>1.4900500000000001</v>
      </c>
      <c r="C33126" t="s">
        <v>15</v>
      </c>
      <c r="D33126" s="4">
        <f>VLOOKUP(C33126,'Sales Prices'!$A$2:$B$13,2,FALSE)</f>
        <v>3.8</v>
      </c>
    </row>
    <row r="33127" spans="1:4" x14ac:dyDescent="0.25">
      <c r="A33127" s="5">
        <v>42230</v>
      </c>
      <c r="B33127" s="1">
        <v>1.4903499999999998</v>
      </c>
      <c r="C33127" t="s">
        <v>15</v>
      </c>
      <c r="D33127" s="4">
        <f>VLOOKUP(C33127,'Sales Prices'!$A$2:$B$13,2,FALSE)</f>
        <v>3.8</v>
      </c>
    </row>
    <row r="33128" spans="1:4" x14ac:dyDescent="0.25">
      <c r="A33128" s="5">
        <v>42230</v>
      </c>
      <c r="B33128" s="1">
        <v>1.4914499999999999</v>
      </c>
      <c r="C33128" t="s">
        <v>45</v>
      </c>
      <c r="D33128" s="4">
        <f>VLOOKUP(C33128,'Sales Prices'!$A$2:$B$13,2,FALSE)</f>
        <v>3.5</v>
      </c>
    </row>
    <row r="33129" spans="1:4" x14ac:dyDescent="0.25">
      <c r="A33129" s="5">
        <v>42230</v>
      </c>
      <c r="B33129" s="1">
        <v>1.49485</v>
      </c>
      <c r="C33129" t="s">
        <v>20</v>
      </c>
      <c r="D33129" s="4">
        <f>VLOOKUP(C33129,'Sales Prices'!$A$2:$B$13,2,FALSE)</f>
        <v>2</v>
      </c>
    </row>
    <row r="33130" spans="1:4" x14ac:dyDescent="0.25">
      <c r="A33130" s="5">
        <v>42230</v>
      </c>
      <c r="B33130" s="1">
        <v>1.49515</v>
      </c>
      <c r="C33130" t="s">
        <v>0</v>
      </c>
      <c r="D33130" s="4">
        <f>VLOOKUP(C33130,'Sales Prices'!$A$2:$B$13,2,FALSE)</f>
        <v>2.5</v>
      </c>
    </row>
    <row r="33131" spans="1:4" x14ac:dyDescent="0.25">
      <c r="A33131" s="5">
        <v>42230</v>
      </c>
      <c r="B33131" s="1">
        <v>1.4958499999999999</v>
      </c>
      <c r="C33131" t="s">
        <v>24</v>
      </c>
      <c r="D33131" s="4">
        <f>VLOOKUP(C33131,'Sales Prices'!$A$2:$B$13,2,FALSE)</f>
        <v>3.25</v>
      </c>
    </row>
    <row r="33132" spans="1:4" x14ac:dyDescent="0.25">
      <c r="A33132" s="5">
        <v>42230</v>
      </c>
      <c r="B33132" s="1">
        <v>1.50105</v>
      </c>
      <c r="C33132" t="s">
        <v>45</v>
      </c>
      <c r="D33132" s="4">
        <f>VLOOKUP(C33132,'Sales Prices'!$A$2:$B$13,2,FALSE)</f>
        <v>3.5</v>
      </c>
    </row>
    <row r="33133" spans="1:4" x14ac:dyDescent="0.25">
      <c r="A33133" s="5">
        <v>42230</v>
      </c>
      <c r="B33133" s="1">
        <v>1.50135</v>
      </c>
      <c r="C33133" t="s">
        <v>20</v>
      </c>
      <c r="D33133" s="4">
        <f>VLOOKUP(C33133,'Sales Prices'!$A$2:$B$13,2,FALSE)</f>
        <v>2</v>
      </c>
    </row>
    <row r="33134" spans="1:4" x14ac:dyDescent="0.25">
      <c r="A33134" s="5">
        <v>42230</v>
      </c>
      <c r="B33134" s="1">
        <v>1.50345</v>
      </c>
      <c r="C33134" t="s">
        <v>24</v>
      </c>
      <c r="D33134" s="4">
        <f>VLOOKUP(C33134,'Sales Prices'!$A$2:$B$13,2,FALSE)</f>
        <v>3.25</v>
      </c>
    </row>
    <row r="33135" spans="1:4" x14ac:dyDescent="0.25">
      <c r="A33135" s="5">
        <v>42230</v>
      </c>
      <c r="B33135" s="1">
        <v>1.5038499999999999</v>
      </c>
      <c r="C33135" t="s">
        <v>24</v>
      </c>
      <c r="D33135" s="4">
        <f>VLOOKUP(C33135,'Sales Prices'!$A$2:$B$13,2,FALSE)</f>
        <v>3.25</v>
      </c>
    </row>
    <row r="33136" spans="1:4" x14ac:dyDescent="0.25">
      <c r="A33136" s="5">
        <v>42230</v>
      </c>
      <c r="B33136" s="1">
        <v>1.5057499999999999</v>
      </c>
      <c r="C33136" t="s">
        <v>28</v>
      </c>
      <c r="D33136" s="4">
        <f>VLOOKUP(C33136,'Sales Prices'!$A$2:$B$13,2,FALSE)</f>
        <v>1.5</v>
      </c>
    </row>
    <row r="33137" spans="1:4" x14ac:dyDescent="0.25">
      <c r="A33137" s="5">
        <v>42230</v>
      </c>
      <c r="B33137" s="1">
        <v>1.50675</v>
      </c>
      <c r="C33137" t="s">
        <v>15</v>
      </c>
      <c r="D33137" s="4">
        <f>VLOOKUP(C33137,'Sales Prices'!$A$2:$B$13,2,FALSE)</f>
        <v>3.8</v>
      </c>
    </row>
    <row r="33138" spans="1:4" x14ac:dyDescent="0.25">
      <c r="A33138" s="5">
        <v>42230</v>
      </c>
      <c r="B33138" s="1">
        <v>1.5105499999999998</v>
      </c>
      <c r="C33138" t="s">
        <v>4</v>
      </c>
      <c r="D33138" s="4">
        <f>VLOOKUP(C33138,'Sales Prices'!$A$2:$B$13,2,FALSE)</f>
        <v>3.5</v>
      </c>
    </row>
    <row r="33139" spans="1:4" x14ac:dyDescent="0.25">
      <c r="A33139" s="5">
        <v>42230</v>
      </c>
      <c r="B33139" s="1">
        <v>1.51065</v>
      </c>
      <c r="C33139" t="s">
        <v>20</v>
      </c>
      <c r="D33139" s="4">
        <f>VLOOKUP(C33139,'Sales Prices'!$A$2:$B$13,2,FALSE)</f>
        <v>2</v>
      </c>
    </row>
    <row r="33140" spans="1:4" x14ac:dyDescent="0.25">
      <c r="A33140" s="5">
        <v>42230</v>
      </c>
      <c r="B33140" s="1">
        <v>1.51095</v>
      </c>
      <c r="C33140" t="s">
        <v>5</v>
      </c>
      <c r="D33140" s="4">
        <f>VLOOKUP(C33140,'Sales Prices'!$A$2:$B$13,2,FALSE)</f>
        <v>2.99</v>
      </c>
    </row>
    <row r="33141" spans="1:4" x14ac:dyDescent="0.25">
      <c r="A33141" s="5">
        <v>42230</v>
      </c>
      <c r="B33141" s="1">
        <v>1.51325</v>
      </c>
      <c r="C33141" t="s">
        <v>24</v>
      </c>
      <c r="D33141" s="4">
        <f>VLOOKUP(C33141,'Sales Prices'!$A$2:$B$13,2,FALSE)</f>
        <v>3.25</v>
      </c>
    </row>
    <row r="33142" spans="1:4" x14ac:dyDescent="0.25">
      <c r="A33142" s="5">
        <v>42230</v>
      </c>
      <c r="B33142" s="1">
        <v>1.5164499999999999</v>
      </c>
      <c r="C33142" t="s">
        <v>15</v>
      </c>
      <c r="D33142" s="4">
        <f>VLOOKUP(C33142,'Sales Prices'!$A$2:$B$13,2,FALSE)</f>
        <v>3.8</v>
      </c>
    </row>
    <row r="33143" spans="1:4" x14ac:dyDescent="0.25">
      <c r="A33143" s="5">
        <v>42230</v>
      </c>
      <c r="B33143" s="1">
        <v>1.51695</v>
      </c>
      <c r="C33143" t="s">
        <v>4</v>
      </c>
      <c r="D33143" s="4">
        <f>VLOOKUP(C33143,'Sales Prices'!$A$2:$B$13,2,FALSE)</f>
        <v>3.5</v>
      </c>
    </row>
    <row r="33144" spans="1:4" x14ac:dyDescent="0.25">
      <c r="A33144" s="5">
        <v>42230</v>
      </c>
      <c r="B33144" s="1">
        <v>1.5184500000000001</v>
      </c>
      <c r="C33144" t="s">
        <v>14</v>
      </c>
      <c r="D33144" s="4">
        <f>VLOOKUP(C33144,'Sales Prices'!$A$2:$B$13,2,FALSE)</f>
        <v>2.75</v>
      </c>
    </row>
    <row r="33145" spans="1:4" x14ac:dyDescent="0.25">
      <c r="A33145" s="5">
        <v>42230</v>
      </c>
      <c r="B33145" s="1">
        <v>1.5198499999999999</v>
      </c>
      <c r="C33145" t="s">
        <v>25</v>
      </c>
      <c r="D33145" s="4">
        <f>VLOOKUP(C33145,'Sales Prices'!$A$2:$B$13,2,FALSE)</f>
        <v>3</v>
      </c>
    </row>
    <row r="33146" spans="1:4" x14ac:dyDescent="0.25">
      <c r="A33146" s="5">
        <v>42230</v>
      </c>
      <c r="B33146" s="1">
        <v>1.52305</v>
      </c>
      <c r="C33146" t="s">
        <v>24</v>
      </c>
      <c r="D33146" s="4">
        <f>VLOOKUP(C33146,'Sales Prices'!$A$2:$B$13,2,FALSE)</f>
        <v>3.25</v>
      </c>
    </row>
    <row r="33147" spans="1:4" x14ac:dyDescent="0.25">
      <c r="A33147" s="5">
        <v>42230</v>
      </c>
      <c r="B33147" s="1">
        <v>1.53325</v>
      </c>
      <c r="C33147" t="s">
        <v>4</v>
      </c>
      <c r="D33147" s="4">
        <f>VLOOKUP(C33147,'Sales Prices'!$A$2:$B$13,2,FALSE)</f>
        <v>3.5</v>
      </c>
    </row>
    <row r="33148" spans="1:4" x14ac:dyDescent="0.25">
      <c r="A33148" s="5">
        <v>42230</v>
      </c>
      <c r="B33148" s="1">
        <v>1.53485</v>
      </c>
      <c r="C33148" t="s">
        <v>45</v>
      </c>
      <c r="D33148" s="4">
        <f>VLOOKUP(C33148,'Sales Prices'!$A$2:$B$13,2,FALSE)</f>
        <v>3.5</v>
      </c>
    </row>
    <row r="33149" spans="1:4" x14ac:dyDescent="0.25">
      <c r="A33149" s="5">
        <v>42230</v>
      </c>
      <c r="B33149" s="1">
        <v>1.53495</v>
      </c>
      <c r="C33149" t="s">
        <v>20</v>
      </c>
      <c r="D33149" s="4">
        <f>VLOOKUP(C33149,'Sales Prices'!$A$2:$B$13,2,FALSE)</f>
        <v>2</v>
      </c>
    </row>
    <row r="33150" spans="1:4" x14ac:dyDescent="0.25">
      <c r="A33150" s="5">
        <v>42230</v>
      </c>
      <c r="B33150" s="1">
        <v>1.53755</v>
      </c>
      <c r="C33150" t="s">
        <v>45</v>
      </c>
      <c r="D33150" s="4">
        <f>VLOOKUP(C33150,'Sales Prices'!$A$2:$B$13,2,FALSE)</f>
        <v>3.5</v>
      </c>
    </row>
    <row r="33151" spans="1:4" x14ac:dyDescent="0.25">
      <c r="A33151" s="5">
        <v>42230</v>
      </c>
      <c r="B33151" s="1">
        <v>1.5403499999999999</v>
      </c>
      <c r="C33151" t="s">
        <v>4</v>
      </c>
      <c r="D33151" s="4">
        <f>VLOOKUP(C33151,'Sales Prices'!$A$2:$B$13,2,FALSE)</f>
        <v>3.5</v>
      </c>
    </row>
    <row r="33152" spans="1:4" x14ac:dyDescent="0.25">
      <c r="A33152" s="5">
        <v>42230</v>
      </c>
      <c r="B33152" s="1">
        <v>1.54115</v>
      </c>
      <c r="C33152" t="s">
        <v>20</v>
      </c>
      <c r="D33152" s="4">
        <f>VLOOKUP(C33152,'Sales Prices'!$A$2:$B$13,2,FALSE)</f>
        <v>2</v>
      </c>
    </row>
    <row r="33153" spans="1:4" x14ac:dyDescent="0.25">
      <c r="A33153" s="5">
        <v>42230</v>
      </c>
      <c r="B33153" s="1">
        <v>1.5447500000000001</v>
      </c>
      <c r="C33153" t="s">
        <v>20</v>
      </c>
      <c r="D33153" s="4">
        <f>VLOOKUP(C33153,'Sales Prices'!$A$2:$B$13,2,FALSE)</f>
        <v>2</v>
      </c>
    </row>
    <row r="33154" spans="1:4" x14ac:dyDescent="0.25">
      <c r="A33154" s="5">
        <v>42230</v>
      </c>
      <c r="B33154" s="1">
        <v>1.55185</v>
      </c>
      <c r="C33154" t="s">
        <v>4</v>
      </c>
      <c r="D33154" s="4">
        <f>VLOOKUP(C33154,'Sales Prices'!$A$2:$B$13,2,FALSE)</f>
        <v>3.5</v>
      </c>
    </row>
    <row r="33155" spans="1:4" x14ac:dyDescent="0.25">
      <c r="A33155" s="5">
        <v>42230</v>
      </c>
      <c r="B33155" s="1">
        <v>1.5523499999999999</v>
      </c>
      <c r="C33155" t="s">
        <v>25</v>
      </c>
      <c r="D33155" s="4">
        <f>VLOOKUP(C33155,'Sales Prices'!$A$2:$B$13,2,FALSE)</f>
        <v>3</v>
      </c>
    </row>
    <row r="33156" spans="1:4" x14ac:dyDescent="0.25">
      <c r="A33156" s="5">
        <v>42230</v>
      </c>
      <c r="B33156" s="1">
        <v>1.55335</v>
      </c>
      <c r="C33156" t="s">
        <v>24</v>
      </c>
      <c r="D33156" s="4">
        <f>VLOOKUP(C33156,'Sales Prices'!$A$2:$B$13,2,FALSE)</f>
        <v>3.25</v>
      </c>
    </row>
    <row r="33157" spans="1:4" x14ac:dyDescent="0.25">
      <c r="A33157" s="5">
        <v>42230</v>
      </c>
      <c r="B33157" s="1">
        <v>1.5619499999999999</v>
      </c>
      <c r="C33157" t="s">
        <v>45</v>
      </c>
      <c r="D33157" s="4">
        <f>VLOOKUP(C33157,'Sales Prices'!$A$2:$B$13,2,FALSE)</f>
        <v>3.5</v>
      </c>
    </row>
    <row r="33158" spans="1:4" x14ac:dyDescent="0.25">
      <c r="A33158" s="5">
        <v>42230</v>
      </c>
      <c r="B33158" s="1">
        <v>1.5624500000000001</v>
      </c>
      <c r="C33158" t="s">
        <v>20</v>
      </c>
      <c r="D33158" s="4">
        <f>VLOOKUP(C33158,'Sales Prices'!$A$2:$B$13,2,FALSE)</f>
        <v>2</v>
      </c>
    </row>
    <row r="33159" spans="1:4" x14ac:dyDescent="0.25">
      <c r="A33159" s="5">
        <v>42230</v>
      </c>
      <c r="B33159" s="1">
        <v>1.5684499999999999</v>
      </c>
      <c r="C33159" t="s">
        <v>21</v>
      </c>
      <c r="D33159" s="4">
        <f>VLOOKUP(C33159,'Sales Prices'!$A$2:$B$13,2,FALSE)</f>
        <v>2.65</v>
      </c>
    </row>
    <row r="33160" spans="1:4" x14ac:dyDescent="0.25">
      <c r="A33160" s="5">
        <v>42230</v>
      </c>
      <c r="B33160" s="1">
        <v>1.5689500000000001</v>
      </c>
      <c r="C33160" t="s">
        <v>28</v>
      </c>
      <c r="D33160" s="4">
        <f>VLOOKUP(C33160,'Sales Prices'!$A$2:$B$13,2,FALSE)</f>
        <v>1.5</v>
      </c>
    </row>
    <row r="33161" spans="1:4" x14ac:dyDescent="0.25">
      <c r="A33161" s="5">
        <v>42230</v>
      </c>
      <c r="B33161" s="1">
        <v>1.57385</v>
      </c>
      <c r="C33161" t="s">
        <v>15</v>
      </c>
      <c r="D33161" s="4">
        <f>VLOOKUP(C33161,'Sales Prices'!$A$2:$B$13,2,FALSE)</f>
        <v>3.8</v>
      </c>
    </row>
    <row r="33162" spans="1:4" x14ac:dyDescent="0.25">
      <c r="A33162" s="5">
        <v>42230</v>
      </c>
      <c r="B33162" s="1">
        <v>1.5741499999999999</v>
      </c>
      <c r="C33162" t="s">
        <v>25</v>
      </c>
      <c r="D33162" s="4">
        <f>VLOOKUP(C33162,'Sales Prices'!$A$2:$B$13,2,FALSE)</f>
        <v>3</v>
      </c>
    </row>
    <row r="33163" spans="1:4" x14ac:dyDescent="0.25">
      <c r="A33163" s="5">
        <v>42230</v>
      </c>
      <c r="B33163" s="1">
        <v>1.5750500000000001</v>
      </c>
      <c r="C33163" t="s">
        <v>0</v>
      </c>
      <c r="D33163" s="4">
        <f>VLOOKUP(C33163,'Sales Prices'!$A$2:$B$13,2,FALSE)</f>
        <v>2.5</v>
      </c>
    </row>
    <row r="33164" spans="1:4" x14ac:dyDescent="0.25">
      <c r="A33164" s="5">
        <v>42230</v>
      </c>
      <c r="B33164" s="1">
        <v>1.57525</v>
      </c>
      <c r="C33164" t="s">
        <v>0</v>
      </c>
      <c r="D33164" s="4">
        <f>VLOOKUP(C33164,'Sales Prices'!$A$2:$B$13,2,FALSE)</f>
        <v>2.5</v>
      </c>
    </row>
    <row r="33165" spans="1:4" x14ac:dyDescent="0.25">
      <c r="A33165" s="5">
        <v>42230</v>
      </c>
      <c r="B33165" s="1">
        <v>1.57545</v>
      </c>
      <c r="C33165" t="s">
        <v>20</v>
      </c>
      <c r="D33165" s="4">
        <f>VLOOKUP(C33165,'Sales Prices'!$A$2:$B$13,2,FALSE)</f>
        <v>2</v>
      </c>
    </row>
    <row r="33166" spans="1:4" x14ac:dyDescent="0.25">
      <c r="A33166" s="5">
        <v>42230</v>
      </c>
      <c r="B33166" s="1">
        <v>1.5761499999999999</v>
      </c>
      <c r="C33166" t="s">
        <v>28</v>
      </c>
      <c r="D33166" s="4">
        <f>VLOOKUP(C33166,'Sales Prices'!$A$2:$B$13,2,FALSE)</f>
        <v>1.5</v>
      </c>
    </row>
    <row r="33167" spans="1:4" x14ac:dyDescent="0.25">
      <c r="A33167" s="5">
        <v>42230</v>
      </c>
      <c r="B33167" s="1">
        <v>1.57735</v>
      </c>
      <c r="C33167" t="s">
        <v>15</v>
      </c>
      <c r="D33167" s="4">
        <f>VLOOKUP(C33167,'Sales Prices'!$A$2:$B$13,2,FALSE)</f>
        <v>3.8</v>
      </c>
    </row>
    <row r="33168" spans="1:4" x14ac:dyDescent="0.25">
      <c r="A33168" s="5">
        <v>42230</v>
      </c>
      <c r="B33168" s="1">
        <v>1.5781499999999999</v>
      </c>
      <c r="C33168" t="s">
        <v>20</v>
      </c>
      <c r="D33168" s="4">
        <f>VLOOKUP(C33168,'Sales Prices'!$A$2:$B$13,2,FALSE)</f>
        <v>2</v>
      </c>
    </row>
    <row r="33169" spans="1:4" x14ac:dyDescent="0.25">
      <c r="A33169" s="5">
        <v>42230</v>
      </c>
      <c r="B33169" s="1">
        <v>1.5805500000000001</v>
      </c>
      <c r="C33169" t="s">
        <v>24</v>
      </c>
      <c r="D33169" s="4">
        <f>VLOOKUP(C33169,'Sales Prices'!$A$2:$B$13,2,FALSE)</f>
        <v>3.25</v>
      </c>
    </row>
    <row r="33170" spans="1:4" x14ac:dyDescent="0.25">
      <c r="A33170" s="5">
        <v>42230</v>
      </c>
      <c r="B33170" s="1">
        <v>1.5826500000000001</v>
      </c>
      <c r="C33170" t="s">
        <v>20</v>
      </c>
      <c r="D33170" s="4">
        <f>VLOOKUP(C33170,'Sales Prices'!$A$2:$B$13,2,FALSE)</f>
        <v>2</v>
      </c>
    </row>
    <row r="33171" spans="1:4" x14ac:dyDescent="0.25">
      <c r="A33171" s="5">
        <v>42230</v>
      </c>
      <c r="B33171" s="1">
        <v>1.5829499999999999</v>
      </c>
      <c r="C33171" t="s">
        <v>4</v>
      </c>
      <c r="D33171" s="4">
        <f>VLOOKUP(C33171,'Sales Prices'!$A$2:$B$13,2,FALSE)</f>
        <v>3.5</v>
      </c>
    </row>
    <row r="33172" spans="1:4" x14ac:dyDescent="0.25">
      <c r="A33172" s="5">
        <v>42230</v>
      </c>
      <c r="B33172" s="1">
        <v>1.5842499999999999</v>
      </c>
      <c r="C33172" t="s">
        <v>28</v>
      </c>
      <c r="D33172" s="4">
        <f>VLOOKUP(C33172,'Sales Prices'!$A$2:$B$13,2,FALSE)</f>
        <v>1.5</v>
      </c>
    </row>
    <row r="33173" spans="1:4" x14ac:dyDescent="0.25">
      <c r="A33173" s="5">
        <v>42230</v>
      </c>
      <c r="B33173" s="1">
        <v>1.5884499999999999</v>
      </c>
      <c r="C33173" t="s">
        <v>24</v>
      </c>
      <c r="D33173" s="4">
        <f>VLOOKUP(C33173,'Sales Prices'!$A$2:$B$13,2,FALSE)</f>
        <v>3.25</v>
      </c>
    </row>
    <row r="33174" spans="1:4" x14ac:dyDescent="0.25">
      <c r="A33174" s="5">
        <v>42230</v>
      </c>
      <c r="B33174" s="1">
        <v>1.58965</v>
      </c>
      <c r="C33174" t="s">
        <v>14</v>
      </c>
      <c r="D33174" s="4">
        <f>VLOOKUP(C33174,'Sales Prices'!$A$2:$B$13,2,FALSE)</f>
        <v>2.75</v>
      </c>
    </row>
    <row r="33175" spans="1:4" x14ac:dyDescent="0.25">
      <c r="A33175" s="5">
        <v>42230</v>
      </c>
      <c r="B33175" s="1">
        <v>1.5903499999999999</v>
      </c>
      <c r="C33175" t="s">
        <v>20</v>
      </c>
      <c r="D33175" s="4">
        <f>VLOOKUP(C33175,'Sales Prices'!$A$2:$B$13,2,FALSE)</f>
        <v>2</v>
      </c>
    </row>
    <row r="33176" spans="1:4" x14ac:dyDescent="0.25">
      <c r="A33176" s="5">
        <v>42230</v>
      </c>
      <c r="B33176" s="1">
        <v>1.5927500000000001</v>
      </c>
      <c r="C33176" t="s">
        <v>5</v>
      </c>
      <c r="D33176" s="4">
        <f>VLOOKUP(C33176,'Sales Prices'!$A$2:$B$13,2,FALSE)</f>
        <v>2.99</v>
      </c>
    </row>
    <row r="33177" spans="1:4" x14ac:dyDescent="0.25">
      <c r="A33177" s="5">
        <v>42230</v>
      </c>
      <c r="B33177" s="1">
        <v>1.59355</v>
      </c>
      <c r="C33177" t="s">
        <v>4</v>
      </c>
      <c r="D33177" s="4">
        <f>VLOOKUP(C33177,'Sales Prices'!$A$2:$B$13,2,FALSE)</f>
        <v>3.5</v>
      </c>
    </row>
    <row r="33178" spans="1:4" x14ac:dyDescent="0.25">
      <c r="A33178" s="5">
        <v>42230</v>
      </c>
      <c r="B33178" s="1">
        <v>1.5948500000000001</v>
      </c>
      <c r="C33178" t="s">
        <v>4</v>
      </c>
      <c r="D33178" s="4">
        <f>VLOOKUP(C33178,'Sales Prices'!$A$2:$B$13,2,FALSE)</f>
        <v>3.5</v>
      </c>
    </row>
    <row r="33179" spans="1:4" x14ac:dyDescent="0.25">
      <c r="A33179" s="5">
        <v>42230</v>
      </c>
      <c r="B33179" s="1">
        <v>1.5982499999999999</v>
      </c>
      <c r="C33179" t="s">
        <v>16</v>
      </c>
      <c r="D33179" s="4">
        <f>VLOOKUP(C33179,'Sales Prices'!$A$2:$B$13,2,FALSE)</f>
        <v>3</v>
      </c>
    </row>
    <row r="33180" spans="1:4" x14ac:dyDescent="0.25">
      <c r="A33180" s="5">
        <v>42230</v>
      </c>
      <c r="B33180" s="1">
        <v>1.5989499999999999</v>
      </c>
      <c r="C33180" t="s">
        <v>0</v>
      </c>
      <c r="D33180" s="4">
        <f>VLOOKUP(C33180,'Sales Prices'!$A$2:$B$13,2,FALSE)</f>
        <v>2.5</v>
      </c>
    </row>
    <row r="33181" spans="1:4" x14ac:dyDescent="0.25">
      <c r="A33181" s="5">
        <v>42230</v>
      </c>
      <c r="B33181" s="1">
        <v>1.60395</v>
      </c>
      <c r="C33181" t="s">
        <v>15</v>
      </c>
      <c r="D33181" s="4">
        <f>VLOOKUP(C33181,'Sales Prices'!$A$2:$B$13,2,FALSE)</f>
        <v>3.8</v>
      </c>
    </row>
    <row r="33182" spans="1:4" x14ac:dyDescent="0.25">
      <c r="A33182" s="5">
        <v>42230</v>
      </c>
      <c r="B33182" s="1">
        <v>1.6052499999999998</v>
      </c>
      <c r="C33182" t="s">
        <v>20</v>
      </c>
      <c r="D33182" s="4">
        <f>VLOOKUP(C33182,'Sales Prices'!$A$2:$B$13,2,FALSE)</f>
        <v>2</v>
      </c>
    </row>
    <row r="33183" spans="1:4" x14ac:dyDescent="0.25">
      <c r="A33183" s="5">
        <v>42230</v>
      </c>
      <c r="B33183" s="1">
        <v>1.6132499999999999</v>
      </c>
      <c r="C33183" t="s">
        <v>25</v>
      </c>
      <c r="D33183" s="4">
        <f>VLOOKUP(C33183,'Sales Prices'!$A$2:$B$13,2,FALSE)</f>
        <v>3</v>
      </c>
    </row>
    <row r="33184" spans="1:4" x14ac:dyDescent="0.25">
      <c r="A33184" s="5">
        <v>42230</v>
      </c>
      <c r="B33184" s="1">
        <v>1.61595</v>
      </c>
      <c r="C33184" t="s">
        <v>28</v>
      </c>
      <c r="D33184" s="4">
        <f>VLOOKUP(C33184,'Sales Prices'!$A$2:$B$13,2,FALSE)</f>
        <v>1.5</v>
      </c>
    </row>
    <row r="33185" spans="1:4" x14ac:dyDescent="0.25">
      <c r="A33185" s="5">
        <v>42230</v>
      </c>
      <c r="B33185" s="1">
        <v>1.6186499999999999</v>
      </c>
      <c r="C33185" t="s">
        <v>14</v>
      </c>
      <c r="D33185" s="4">
        <f>VLOOKUP(C33185,'Sales Prices'!$A$2:$B$13,2,FALSE)</f>
        <v>2.75</v>
      </c>
    </row>
    <row r="33186" spans="1:4" x14ac:dyDescent="0.25">
      <c r="A33186" s="5">
        <v>42230</v>
      </c>
      <c r="B33186" s="1">
        <v>1.6207499999999999</v>
      </c>
      <c r="C33186" t="s">
        <v>15</v>
      </c>
      <c r="D33186" s="4">
        <f>VLOOKUP(C33186,'Sales Prices'!$A$2:$B$13,2,FALSE)</f>
        <v>3.8</v>
      </c>
    </row>
    <row r="33187" spans="1:4" x14ac:dyDescent="0.25">
      <c r="A33187" s="5">
        <v>42230</v>
      </c>
      <c r="B33187" s="1">
        <v>1.6230500000000001</v>
      </c>
      <c r="C33187" t="s">
        <v>0</v>
      </c>
      <c r="D33187" s="4">
        <f>VLOOKUP(C33187,'Sales Prices'!$A$2:$B$13,2,FALSE)</f>
        <v>2.5</v>
      </c>
    </row>
    <row r="33188" spans="1:4" x14ac:dyDescent="0.25">
      <c r="A33188" s="5">
        <v>42230</v>
      </c>
      <c r="B33188" s="1">
        <v>1.6250499999999999</v>
      </c>
      <c r="C33188" t="s">
        <v>15</v>
      </c>
      <c r="D33188" s="4">
        <f>VLOOKUP(C33188,'Sales Prices'!$A$2:$B$13,2,FALSE)</f>
        <v>3.8</v>
      </c>
    </row>
    <row r="33189" spans="1:4" x14ac:dyDescent="0.25">
      <c r="A33189" s="5">
        <v>42230</v>
      </c>
      <c r="B33189" s="1">
        <v>1.62815</v>
      </c>
      <c r="C33189" t="s">
        <v>20</v>
      </c>
      <c r="D33189" s="4">
        <f>VLOOKUP(C33189,'Sales Prices'!$A$2:$B$13,2,FALSE)</f>
        <v>2</v>
      </c>
    </row>
    <row r="33190" spans="1:4" x14ac:dyDescent="0.25">
      <c r="A33190" s="5">
        <v>42230</v>
      </c>
      <c r="B33190" s="1">
        <v>1.6294499999999998</v>
      </c>
      <c r="C33190" t="s">
        <v>24</v>
      </c>
      <c r="D33190" s="4">
        <f>VLOOKUP(C33190,'Sales Prices'!$A$2:$B$13,2,FALSE)</f>
        <v>3.25</v>
      </c>
    </row>
    <row r="33191" spans="1:4" x14ac:dyDescent="0.25">
      <c r="A33191" s="5">
        <v>42230</v>
      </c>
      <c r="B33191" s="1">
        <v>1.63205</v>
      </c>
      <c r="C33191" t="s">
        <v>24</v>
      </c>
      <c r="D33191" s="4">
        <f>VLOOKUP(C33191,'Sales Prices'!$A$2:$B$13,2,FALSE)</f>
        <v>3.25</v>
      </c>
    </row>
    <row r="33192" spans="1:4" x14ac:dyDescent="0.25">
      <c r="A33192" s="5">
        <v>42230</v>
      </c>
      <c r="B33192" s="1">
        <v>1.63205</v>
      </c>
      <c r="C33192" t="s">
        <v>14</v>
      </c>
      <c r="D33192" s="4">
        <f>VLOOKUP(C33192,'Sales Prices'!$A$2:$B$13,2,FALSE)</f>
        <v>2.75</v>
      </c>
    </row>
    <row r="33193" spans="1:4" x14ac:dyDescent="0.25">
      <c r="A33193" s="5">
        <v>42230</v>
      </c>
      <c r="B33193" s="1">
        <v>1.63845</v>
      </c>
      <c r="C33193" t="s">
        <v>21</v>
      </c>
      <c r="D33193" s="4">
        <f>VLOOKUP(C33193,'Sales Prices'!$A$2:$B$13,2,FALSE)</f>
        <v>2.65</v>
      </c>
    </row>
    <row r="33194" spans="1:4" x14ac:dyDescent="0.25">
      <c r="A33194" s="5">
        <v>42230</v>
      </c>
      <c r="B33194" s="1">
        <v>1.6409500000000001</v>
      </c>
      <c r="C33194" t="s">
        <v>0</v>
      </c>
      <c r="D33194" s="4">
        <f>VLOOKUP(C33194,'Sales Prices'!$A$2:$B$13,2,FALSE)</f>
        <v>2.5</v>
      </c>
    </row>
    <row r="33195" spans="1:4" x14ac:dyDescent="0.25">
      <c r="A33195" s="5">
        <v>42230</v>
      </c>
      <c r="B33195" s="1">
        <v>1.6439499999999998</v>
      </c>
      <c r="C33195" t="s">
        <v>0</v>
      </c>
      <c r="D33195" s="4">
        <f>VLOOKUP(C33195,'Sales Prices'!$A$2:$B$13,2,FALSE)</f>
        <v>2.5</v>
      </c>
    </row>
    <row r="33196" spans="1:4" x14ac:dyDescent="0.25">
      <c r="A33196" s="5">
        <v>42230</v>
      </c>
      <c r="B33196" s="1">
        <v>1.64435</v>
      </c>
      <c r="C33196" t="s">
        <v>24</v>
      </c>
      <c r="D33196" s="4">
        <f>VLOOKUP(C33196,'Sales Prices'!$A$2:$B$13,2,FALSE)</f>
        <v>3.25</v>
      </c>
    </row>
    <row r="33197" spans="1:4" x14ac:dyDescent="0.25">
      <c r="A33197" s="5">
        <v>42230</v>
      </c>
      <c r="B33197" s="1">
        <v>1.6517499999999998</v>
      </c>
      <c r="C33197" t="s">
        <v>14</v>
      </c>
      <c r="D33197" s="4">
        <f>VLOOKUP(C33197,'Sales Prices'!$A$2:$B$13,2,FALSE)</f>
        <v>2.75</v>
      </c>
    </row>
    <row r="33198" spans="1:4" x14ac:dyDescent="0.25">
      <c r="A33198" s="5">
        <v>42230</v>
      </c>
      <c r="B33198" s="1">
        <v>1.6534499999999999</v>
      </c>
      <c r="C33198" t="s">
        <v>21</v>
      </c>
      <c r="D33198" s="4">
        <f>VLOOKUP(C33198,'Sales Prices'!$A$2:$B$13,2,FALSE)</f>
        <v>2.65</v>
      </c>
    </row>
    <row r="33199" spans="1:4" x14ac:dyDescent="0.25">
      <c r="A33199" s="5">
        <v>42231</v>
      </c>
      <c r="B33199" s="1">
        <v>1.3510749999999998</v>
      </c>
      <c r="C33199" t="s">
        <v>20</v>
      </c>
      <c r="D33199" s="4">
        <f>VLOOKUP(C33199,'Sales Prices'!$A$2:$B$13,2,FALSE)</f>
        <v>2</v>
      </c>
    </row>
    <row r="33200" spans="1:4" x14ac:dyDescent="0.25">
      <c r="A33200" s="5">
        <v>42231</v>
      </c>
      <c r="B33200" s="1">
        <v>1.353675</v>
      </c>
      <c r="C33200" t="s">
        <v>0</v>
      </c>
      <c r="D33200" s="4">
        <f>VLOOKUP(C33200,'Sales Prices'!$A$2:$B$13,2,FALSE)</f>
        <v>2.5</v>
      </c>
    </row>
    <row r="33201" spans="1:4" x14ac:dyDescent="0.25">
      <c r="A33201" s="5">
        <v>42231</v>
      </c>
      <c r="B33201" s="1">
        <v>1.3566749999999999</v>
      </c>
      <c r="C33201" t="s">
        <v>28</v>
      </c>
      <c r="D33201" s="4">
        <f>VLOOKUP(C33201,'Sales Prices'!$A$2:$B$13,2,FALSE)</f>
        <v>1.5</v>
      </c>
    </row>
    <row r="33202" spans="1:4" x14ac:dyDescent="0.25">
      <c r="A33202" s="5">
        <v>42231</v>
      </c>
      <c r="B33202" s="1">
        <v>1.3584749999999999</v>
      </c>
      <c r="C33202" t="s">
        <v>28</v>
      </c>
      <c r="D33202" s="4">
        <f>VLOOKUP(C33202,'Sales Prices'!$A$2:$B$13,2,FALSE)</f>
        <v>1.5</v>
      </c>
    </row>
    <row r="33203" spans="1:4" x14ac:dyDescent="0.25">
      <c r="A33203" s="5">
        <v>42231</v>
      </c>
      <c r="B33203" s="1">
        <v>1.3586749999999999</v>
      </c>
      <c r="C33203" t="s">
        <v>45</v>
      </c>
      <c r="D33203" s="4">
        <f>VLOOKUP(C33203,'Sales Prices'!$A$2:$B$13,2,FALSE)</f>
        <v>3.5</v>
      </c>
    </row>
    <row r="33204" spans="1:4" x14ac:dyDescent="0.25">
      <c r="A33204" s="5">
        <v>42231</v>
      </c>
      <c r="B33204" s="1">
        <v>1.3587749999999998</v>
      </c>
      <c r="C33204" t="s">
        <v>4</v>
      </c>
      <c r="D33204" s="4">
        <f>VLOOKUP(C33204,'Sales Prices'!$A$2:$B$13,2,FALSE)</f>
        <v>3.5</v>
      </c>
    </row>
    <row r="33205" spans="1:4" x14ac:dyDescent="0.25">
      <c r="A33205" s="5">
        <v>42231</v>
      </c>
      <c r="B33205" s="1">
        <v>1.3622749999999999</v>
      </c>
      <c r="C33205" t="s">
        <v>28</v>
      </c>
      <c r="D33205" s="4">
        <f>VLOOKUP(C33205,'Sales Prices'!$A$2:$B$13,2,FALSE)</f>
        <v>1.5</v>
      </c>
    </row>
    <row r="33206" spans="1:4" x14ac:dyDescent="0.25">
      <c r="A33206" s="5">
        <v>42231</v>
      </c>
      <c r="B33206" s="1">
        <v>1.3645749999999999</v>
      </c>
      <c r="C33206" t="s">
        <v>20</v>
      </c>
      <c r="D33206" s="4">
        <f>VLOOKUP(C33206,'Sales Prices'!$A$2:$B$13,2,FALSE)</f>
        <v>2</v>
      </c>
    </row>
    <row r="33207" spans="1:4" x14ac:dyDescent="0.25">
      <c r="A33207" s="5">
        <v>42231</v>
      </c>
      <c r="B33207" s="1">
        <v>1.3684749999999999</v>
      </c>
      <c r="C33207" t="s">
        <v>45</v>
      </c>
      <c r="D33207" s="4">
        <f>VLOOKUP(C33207,'Sales Prices'!$A$2:$B$13,2,FALSE)</f>
        <v>3.5</v>
      </c>
    </row>
    <row r="33208" spans="1:4" x14ac:dyDescent="0.25">
      <c r="A33208" s="5">
        <v>42231</v>
      </c>
      <c r="B33208" s="1">
        <v>1.3702749999999999</v>
      </c>
      <c r="C33208" t="s">
        <v>20</v>
      </c>
      <c r="D33208" s="4">
        <f>VLOOKUP(C33208,'Sales Prices'!$A$2:$B$13,2,FALSE)</f>
        <v>2</v>
      </c>
    </row>
    <row r="33209" spans="1:4" x14ac:dyDescent="0.25">
      <c r="A33209" s="5">
        <v>42231</v>
      </c>
      <c r="B33209" s="1">
        <v>1.3707749999999999</v>
      </c>
      <c r="C33209" t="s">
        <v>24</v>
      </c>
      <c r="D33209" s="4">
        <f>VLOOKUP(C33209,'Sales Prices'!$A$2:$B$13,2,FALSE)</f>
        <v>3.25</v>
      </c>
    </row>
    <row r="33210" spans="1:4" x14ac:dyDescent="0.25">
      <c r="A33210" s="5">
        <v>42231</v>
      </c>
      <c r="B33210" s="1">
        <v>1.3708749999999998</v>
      </c>
      <c r="C33210" t="s">
        <v>20</v>
      </c>
      <c r="D33210" s="4">
        <f>VLOOKUP(C33210,'Sales Prices'!$A$2:$B$13,2,FALSE)</f>
        <v>2</v>
      </c>
    </row>
    <row r="33211" spans="1:4" x14ac:dyDescent="0.25">
      <c r="A33211" s="5">
        <v>42231</v>
      </c>
      <c r="B33211" s="1">
        <v>1.371375</v>
      </c>
      <c r="C33211" t="s">
        <v>24</v>
      </c>
      <c r="D33211" s="4">
        <f>VLOOKUP(C33211,'Sales Prices'!$A$2:$B$13,2,FALSE)</f>
        <v>3.25</v>
      </c>
    </row>
    <row r="33212" spans="1:4" x14ac:dyDescent="0.25">
      <c r="A33212" s="5">
        <v>42231</v>
      </c>
      <c r="B33212" s="1">
        <v>1.371775</v>
      </c>
      <c r="C33212" t="s">
        <v>14</v>
      </c>
      <c r="D33212" s="4">
        <f>VLOOKUP(C33212,'Sales Prices'!$A$2:$B$13,2,FALSE)</f>
        <v>2.75</v>
      </c>
    </row>
    <row r="33213" spans="1:4" x14ac:dyDescent="0.25">
      <c r="A33213" s="5">
        <v>42231</v>
      </c>
      <c r="B33213" s="1">
        <v>1.3722749999999999</v>
      </c>
      <c r="C33213" t="s">
        <v>24</v>
      </c>
      <c r="D33213" s="4">
        <f>VLOOKUP(C33213,'Sales Prices'!$A$2:$B$13,2,FALSE)</f>
        <v>3.25</v>
      </c>
    </row>
    <row r="33214" spans="1:4" x14ac:dyDescent="0.25">
      <c r="A33214" s="5">
        <v>42231</v>
      </c>
      <c r="B33214" s="1">
        <v>1.3742749999999999</v>
      </c>
      <c r="C33214" t="s">
        <v>20</v>
      </c>
      <c r="D33214" s="4">
        <f>VLOOKUP(C33214,'Sales Prices'!$A$2:$B$13,2,FALSE)</f>
        <v>2</v>
      </c>
    </row>
    <row r="33215" spans="1:4" x14ac:dyDescent="0.25">
      <c r="A33215" s="5">
        <v>42231</v>
      </c>
      <c r="B33215" s="1">
        <v>1.379575</v>
      </c>
      <c r="C33215" t="s">
        <v>28</v>
      </c>
      <c r="D33215" s="4">
        <f>VLOOKUP(C33215,'Sales Prices'!$A$2:$B$13,2,FALSE)</f>
        <v>1.5</v>
      </c>
    </row>
    <row r="33216" spans="1:4" x14ac:dyDescent="0.25">
      <c r="A33216" s="5">
        <v>42231</v>
      </c>
      <c r="B33216" s="1">
        <v>1.381475</v>
      </c>
      <c r="C33216" t="s">
        <v>25</v>
      </c>
      <c r="D33216" s="4">
        <f>VLOOKUP(C33216,'Sales Prices'!$A$2:$B$13,2,FALSE)</f>
        <v>3</v>
      </c>
    </row>
    <row r="33217" spans="1:4" x14ac:dyDescent="0.25">
      <c r="A33217" s="5">
        <v>42231</v>
      </c>
      <c r="B33217" s="1">
        <v>1.3853749999999998</v>
      </c>
      <c r="C33217" t="s">
        <v>4</v>
      </c>
      <c r="D33217" s="4">
        <f>VLOOKUP(C33217,'Sales Prices'!$A$2:$B$13,2,FALSE)</f>
        <v>3.5</v>
      </c>
    </row>
    <row r="33218" spans="1:4" x14ac:dyDescent="0.25">
      <c r="A33218" s="5">
        <v>42231</v>
      </c>
      <c r="B33218" s="1">
        <v>1.385875</v>
      </c>
      <c r="C33218" t="s">
        <v>15</v>
      </c>
      <c r="D33218" s="4">
        <f>VLOOKUP(C33218,'Sales Prices'!$A$2:$B$13,2,FALSE)</f>
        <v>3.8</v>
      </c>
    </row>
    <row r="33219" spans="1:4" x14ac:dyDescent="0.25">
      <c r="A33219" s="5">
        <v>42231</v>
      </c>
      <c r="B33219" s="1">
        <v>1.3868749999999999</v>
      </c>
      <c r="C33219" t="s">
        <v>28</v>
      </c>
      <c r="D33219" s="4">
        <f>VLOOKUP(C33219,'Sales Prices'!$A$2:$B$13,2,FALSE)</f>
        <v>1.5</v>
      </c>
    </row>
    <row r="33220" spans="1:4" x14ac:dyDescent="0.25">
      <c r="A33220" s="5">
        <v>42231</v>
      </c>
      <c r="B33220" s="1">
        <v>1.3885749999999999</v>
      </c>
      <c r="C33220" t="s">
        <v>24</v>
      </c>
      <c r="D33220" s="4">
        <f>VLOOKUP(C33220,'Sales Prices'!$A$2:$B$13,2,FALSE)</f>
        <v>3.25</v>
      </c>
    </row>
    <row r="33221" spans="1:4" x14ac:dyDescent="0.25">
      <c r="A33221" s="5">
        <v>42231</v>
      </c>
      <c r="B33221" s="1">
        <v>1.3901749999999999</v>
      </c>
      <c r="C33221" t="s">
        <v>20</v>
      </c>
      <c r="D33221" s="4">
        <f>VLOOKUP(C33221,'Sales Prices'!$A$2:$B$13,2,FALSE)</f>
        <v>2</v>
      </c>
    </row>
    <row r="33222" spans="1:4" x14ac:dyDescent="0.25">
      <c r="A33222" s="5">
        <v>42231</v>
      </c>
      <c r="B33222" s="1">
        <v>1.3924749999999999</v>
      </c>
      <c r="C33222" t="s">
        <v>24</v>
      </c>
      <c r="D33222" s="4">
        <f>VLOOKUP(C33222,'Sales Prices'!$A$2:$B$13,2,FALSE)</f>
        <v>3.25</v>
      </c>
    </row>
    <row r="33223" spans="1:4" x14ac:dyDescent="0.25">
      <c r="A33223" s="5">
        <v>42231</v>
      </c>
      <c r="B33223" s="1">
        <v>1.3929749999999999</v>
      </c>
      <c r="C33223" t="s">
        <v>15</v>
      </c>
      <c r="D33223" s="4">
        <f>VLOOKUP(C33223,'Sales Prices'!$A$2:$B$13,2,FALSE)</f>
        <v>3.8</v>
      </c>
    </row>
    <row r="33224" spans="1:4" x14ac:dyDescent="0.25">
      <c r="A33224" s="5">
        <v>42231</v>
      </c>
      <c r="B33224" s="1">
        <v>1.393275</v>
      </c>
      <c r="C33224" t="s">
        <v>15</v>
      </c>
      <c r="D33224" s="4">
        <f>VLOOKUP(C33224,'Sales Prices'!$A$2:$B$13,2,FALSE)</f>
        <v>3.8</v>
      </c>
    </row>
    <row r="33225" spans="1:4" x14ac:dyDescent="0.25">
      <c r="A33225" s="5">
        <v>42231</v>
      </c>
      <c r="B33225" s="1">
        <v>1.3996749999999998</v>
      </c>
      <c r="C33225" t="s">
        <v>45</v>
      </c>
      <c r="D33225" s="4">
        <f>VLOOKUP(C33225,'Sales Prices'!$A$2:$B$13,2,FALSE)</f>
        <v>3.5</v>
      </c>
    </row>
    <row r="33226" spans="1:4" x14ac:dyDescent="0.25">
      <c r="A33226" s="5">
        <v>42231</v>
      </c>
      <c r="B33226" s="1">
        <v>1.4024749999999999</v>
      </c>
      <c r="C33226" t="s">
        <v>4</v>
      </c>
      <c r="D33226" s="4">
        <f>VLOOKUP(C33226,'Sales Prices'!$A$2:$B$13,2,FALSE)</f>
        <v>3.5</v>
      </c>
    </row>
    <row r="33227" spans="1:4" x14ac:dyDescent="0.25">
      <c r="A33227" s="5">
        <v>42231</v>
      </c>
      <c r="B33227" s="1">
        <v>1.4051749999999998</v>
      </c>
      <c r="C33227" t="s">
        <v>4</v>
      </c>
      <c r="D33227" s="4">
        <f>VLOOKUP(C33227,'Sales Prices'!$A$2:$B$13,2,FALSE)</f>
        <v>3.5</v>
      </c>
    </row>
    <row r="33228" spans="1:4" x14ac:dyDescent="0.25">
      <c r="A33228" s="5">
        <v>42231</v>
      </c>
      <c r="B33228" s="1">
        <v>1.4051749999999998</v>
      </c>
      <c r="C33228" t="s">
        <v>28</v>
      </c>
      <c r="D33228" s="4">
        <f>VLOOKUP(C33228,'Sales Prices'!$A$2:$B$13,2,FALSE)</f>
        <v>1.5</v>
      </c>
    </row>
    <row r="33229" spans="1:4" x14ac:dyDescent="0.25">
      <c r="A33229" s="5">
        <v>42231</v>
      </c>
      <c r="B33229" s="1">
        <v>1.405875</v>
      </c>
      <c r="C33229" t="s">
        <v>4</v>
      </c>
      <c r="D33229" s="4">
        <f>VLOOKUP(C33229,'Sales Prices'!$A$2:$B$13,2,FALSE)</f>
        <v>3.5</v>
      </c>
    </row>
    <row r="33230" spans="1:4" x14ac:dyDescent="0.25">
      <c r="A33230" s="5">
        <v>42231</v>
      </c>
      <c r="B33230" s="1">
        <v>1.4071749999999998</v>
      </c>
      <c r="C33230" t="s">
        <v>0</v>
      </c>
      <c r="D33230" s="4">
        <f>VLOOKUP(C33230,'Sales Prices'!$A$2:$B$13,2,FALSE)</f>
        <v>2.5</v>
      </c>
    </row>
    <row r="33231" spans="1:4" x14ac:dyDescent="0.25">
      <c r="A33231" s="5">
        <v>42231</v>
      </c>
      <c r="B33231" s="1">
        <v>1.4092749999999998</v>
      </c>
      <c r="C33231" t="s">
        <v>25</v>
      </c>
      <c r="D33231" s="4">
        <f>VLOOKUP(C33231,'Sales Prices'!$A$2:$B$13,2,FALSE)</f>
        <v>3</v>
      </c>
    </row>
    <row r="33232" spans="1:4" x14ac:dyDescent="0.25">
      <c r="A33232" s="5">
        <v>42231</v>
      </c>
      <c r="B33232" s="1">
        <v>1.411575</v>
      </c>
      <c r="C33232" t="s">
        <v>24</v>
      </c>
      <c r="D33232" s="4">
        <f>VLOOKUP(C33232,'Sales Prices'!$A$2:$B$13,2,FALSE)</f>
        <v>3.25</v>
      </c>
    </row>
    <row r="33233" spans="1:4" x14ac:dyDescent="0.25">
      <c r="A33233" s="5">
        <v>42231</v>
      </c>
      <c r="B33233" s="1">
        <v>1.4125749999999999</v>
      </c>
      <c r="C33233" t="s">
        <v>45</v>
      </c>
      <c r="D33233" s="4">
        <f>VLOOKUP(C33233,'Sales Prices'!$A$2:$B$13,2,FALSE)</f>
        <v>3.5</v>
      </c>
    </row>
    <row r="33234" spans="1:4" x14ac:dyDescent="0.25">
      <c r="A33234" s="5">
        <v>42231</v>
      </c>
      <c r="B33234" s="1">
        <v>1.4165749999999999</v>
      </c>
      <c r="C33234" t="s">
        <v>4</v>
      </c>
      <c r="D33234" s="4">
        <f>VLOOKUP(C33234,'Sales Prices'!$A$2:$B$13,2,FALSE)</f>
        <v>3.5</v>
      </c>
    </row>
    <row r="33235" spans="1:4" x14ac:dyDescent="0.25">
      <c r="A33235" s="5">
        <v>42231</v>
      </c>
      <c r="B33235" s="1">
        <v>1.4170749999999999</v>
      </c>
      <c r="C33235" t="s">
        <v>20</v>
      </c>
      <c r="D33235" s="4">
        <f>VLOOKUP(C33235,'Sales Prices'!$A$2:$B$13,2,FALSE)</f>
        <v>2</v>
      </c>
    </row>
    <row r="33236" spans="1:4" x14ac:dyDescent="0.25">
      <c r="A33236" s="5">
        <v>42231</v>
      </c>
      <c r="B33236" s="1">
        <v>1.4229749999999999</v>
      </c>
      <c r="C33236" t="s">
        <v>20</v>
      </c>
      <c r="D33236" s="4">
        <f>VLOOKUP(C33236,'Sales Prices'!$A$2:$B$13,2,FALSE)</f>
        <v>2</v>
      </c>
    </row>
    <row r="33237" spans="1:4" x14ac:dyDescent="0.25">
      <c r="A33237" s="5">
        <v>42231</v>
      </c>
      <c r="B33237" s="1">
        <v>1.4250749999999999</v>
      </c>
      <c r="C33237" t="s">
        <v>45</v>
      </c>
      <c r="D33237" s="4">
        <f>VLOOKUP(C33237,'Sales Prices'!$A$2:$B$13,2,FALSE)</f>
        <v>3.5</v>
      </c>
    </row>
    <row r="33238" spans="1:4" x14ac:dyDescent="0.25">
      <c r="A33238" s="5">
        <v>42231</v>
      </c>
      <c r="B33238" s="1">
        <v>1.4269749999999999</v>
      </c>
      <c r="C33238" t="s">
        <v>20</v>
      </c>
      <c r="D33238" s="4">
        <f>VLOOKUP(C33238,'Sales Prices'!$A$2:$B$13,2,FALSE)</f>
        <v>2</v>
      </c>
    </row>
    <row r="33239" spans="1:4" x14ac:dyDescent="0.25">
      <c r="A33239" s="5">
        <v>42231</v>
      </c>
      <c r="B33239" s="1">
        <v>1.4308749999999999</v>
      </c>
      <c r="C33239" t="s">
        <v>24</v>
      </c>
      <c r="D33239" s="4">
        <f>VLOOKUP(C33239,'Sales Prices'!$A$2:$B$13,2,FALSE)</f>
        <v>3.25</v>
      </c>
    </row>
    <row r="33240" spans="1:4" x14ac:dyDescent="0.25">
      <c r="A33240" s="5">
        <v>42231</v>
      </c>
      <c r="B33240" s="1">
        <v>1.4309749999999999</v>
      </c>
      <c r="C33240" t="s">
        <v>25</v>
      </c>
      <c r="D33240" s="4">
        <f>VLOOKUP(C33240,'Sales Prices'!$A$2:$B$13,2,FALSE)</f>
        <v>3</v>
      </c>
    </row>
    <row r="33241" spans="1:4" x14ac:dyDescent="0.25">
      <c r="A33241" s="5">
        <v>42231</v>
      </c>
      <c r="B33241" s="1">
        <v>1.4311749999999999</v>
      </c>
      <c r="C33241" t="s">
        <v>25</v>
      </c>
      <c r="D33241" s="4">
        <f>VLOOKUP(C33241,'Sales Prices'!$A$2:$B$13,2,FALSE)</f>
        <v>3</v>
      </c>
    </row>
    <row r="33242" spans="1:4" x14ac:dyDescent="0.25">
      <c r="A33242" s="5">
        <v>42231</v>
      </c>
      <c r="B33242" s="1">
        <v>1.4311749999999999</v>
      </c>
      <c r="C33242" t="s">
        <v>28</v>
      </c>
      <c r="D33242" s="4">
        <f>VLOOKUP(C33242,'Sales Prices'!$A$2:$B$13,2,FALSE)</f>
        <v>1.5</v>
      </c>
    </row>
    <row r="33243" spans="1:4" x14ac:dyDescent="0.25">
      <c r="A33243" s="5">
        <v>42231</v>
      </c>
      <c r="B33243" s="1">
        <v>1.431775</v>
      </c>
      <c r="C33243" t="s">
        <v>14</v>
      </c>
      <c r="D33243" s="4">
        <f>VLOOKUP(C33243,'Sales Prices'!$A$2:$B$13,2,FALSE)</f>
        <v>2.75</v>
      </c>
    </row>
    <row r="33244" spans="1:4" x14ac:dyDescent="0.25">
      <c r="A33244" s="5">
        <v>42231</v>
      </c>
      <c r="B33244" s="1">
        <v>1.4318749999999998</v>
      </c>
      <c r="C33244" t="s">
        <v>0</v>
      </c>
      <c r="D33244" s="4">
        <f>VLOOKUP(C33244,'Sales Prices'!$A$2:$B$13,2,FALSE)</f>
        <v>2.5</v>
      </c>
    </row>
    <row r="33245" spans="1:4" x14ac:dyDescent="0.25">
      <c r="A33245" s="5">
        <v>42231</v>
      </c>
      <c r="B33245" s="1">
        <v>1.4331749999999999</v>
      </c>
      <c r="C33245" t="s">
        <v>24</v>
      </c>
      <c r="D33245" s="4">
        <f>VLOOKUP(C33245,'Sales Prices'!$A$2:$B$13,2,FALSE)</f>
        <v>3.25</v>
      </c>
    </row>
    <row r="33246" spans="1:4" x14ac:dyDescent="0.25">
      <c r="A33246" s="5">
        <v>42231</v>
      </c>
      <c r="B33246" s="1">
        <v>1.434075</v>
      </c>
      <c r="C33246" t="s">
        <v>21</v>
      </c>
      <c r="D33246" s="4">
        <f>VLOOKUP(C33246,'Sales Prices'!$A$2:$B$13,2,FALSE)</f>
        <v>2.65</v>
      </c>
    </row>
    <row r="33247" spans="1:4" x14ac:dyDescent="0.25">
      <c r="A33247" s="5">
        <v>42231</v>
      </c>
      <c r="B33247" s="1">
        <v>1.4347749999999999</v>
      </c>
      <c r="C33247" t="s">
        <v>20</v>
      </c>
      <c r="D33247" s="4">
        <f>VLOOKUP(C33247,'Sales Prices'!$A$2:$B$13,2,FALSE)</f>
        <v>2</v>
      </c>
    </row>
    <row r="33248" spans="1:4" x14ac:dyDescent="0.25">
      <c r="A33248" s="5">
        <v>42231</v>
      </c>
      <c r="B33248" s="1">
        <v>1.436275</v>
      </c>
      <c r="C33248" t="s">
        <v>20</v>
      </c>
      <c r="D33248" s="4">
        <f>VLOOKUP(C33248,'Sales Prices'!$A$2:$B$13,2,FALSE)</f>
        <v>2</v>
      </c>
    </row>
    <row r="33249" spans="1:4" x14ac:dyDescent="0.25">
      <c r="A33249" s="5">
        <v>42231</v>
      </c>
      <c r="B33249" s="1">
        <v>1.4414749999999998</v>
      </c>
      <c r="C33249" t="s">
        <v>16</v>
      </c>
      <c r="D33249" s="4">
        <f>VLOOKUP(C33249,'Sales Prices'!$A$2:$B$13,2,FALSE)</f>
        <v>3</v>
      </c>
    </row>
    <row r="33250" spans="1:4" x14ac:dyDescent="0.25">
      <c r="A33250" s="5">
        <v>42231</v>
      </c>
      <c r="B33250" s="1">
        <v>1.4431749999999999</v>
      </c>
      <c r="C33250" t="s">
        <v>14</v>
      </c>
      <c r="D33250" s="4">
        <f>VLOOKUP(C33250,'Sales Prices'!$A$2:$B$13,2,FALSE)</f>
        <v>2.75</v>
      </c>
    </row>
    <row r="33251" spans="1:4" x14ac:dyDescent="0.25">
      <c r="A33251" s="5">
        <v>42231</v>
      </c>
      <c r="B33251" s="1">
        <v>1.4467749999999999</v>
      </c>
      <c r="C33251" t="s">
        <v>28</v>
      </c>
      <c r="D33251" s="4">
        <f>VLOOKUP(C33251,'Sales Prices'!$A$2:$B$13,2,FALSE)</f>
        <v>1.5</v>
      </c>
    </row>
    <row r="33252" spans="1:4" x14ac:dyDescent="0.25">
      <c r="A33252" s="5">
        <v>42231</v>
      </c>
      <c r="B33252" s="1">
        <v>1.4472749999999999</v>
      </c>
      <c r="C33252" t="s">
        <v>21</v>
      </c>
      <c r="D33252" s="4">
        <f>VLOOKUP(C33252,'Sales Prices'!$A$2:$B$13,2,FALSE)</f>
        <v>2.65</v>
      </c>
    </row>
    <row r="33253" spans="1:4" x14ac:dyDescent="0.25">
      <c r="A33253" s="5">
        <v>42231</v>
      </c>
      <c r="B33253" s="1">
        <v>1.4487749999999999</v>
      </c>
      <c r="C33253" t="s">
        <v>20</v>
      </c>
      <c r="D33253" s="4">
        <f>VLOOKUP(C33253,'Sales Prices'!$A$2:$B$13,2,FALSE)</f>
        <v>2</v>
      </c>
    </row>
    <row r="33254" spans="1:4" x14ac:dyDescent="0.25">
      <c r="A33254" s="5">
        <v>42231</v>
      </c>
      <c r="B33254" s="1">
        <v>1.4489749999999999</v>
      </c>
      <c r="C33254" t="s">
        <v>24</v>
      </c>
      <c r="D33254" s="4">
        <f>VLOOKUP(C33254,'Sales Prices'!$A$2:$B$13,2,FALSE)</f>
        <v>3.25</v>
      </c>
    </row>
    <row r="33255" spans="1:4" x14ac:dyDescent="0.25">
      <c r="A33255" s="5">
        <v>42231</v>
      </c>
      <c r="B33255" s="1">
        <v>1.450475</v>
      </c>
      <c r="C33255" t="s">
        <v>0</v>
      </c>
      <c r="D33255" s="4">
        <f>VLOOKUP(C33255,'Sales Prices'!$A$2:$B$13,2,FALSE)</f>
        <v>2.5</v>
      </c>
    </row>
    <row r="33256" spans="1:4" x14ac:dyDescent="0.25">
      <c r="A33256" s="5">
        <v>42231</v>
      </c>
      <c r="B33256" s="1">
        <v>1.4528749999999999</v>
      </c>
      <c r="C33256" t="s">
        <v>15</v>
      </c>
      <c r="D33256" s="4">
        <f>VLOOKUP(C33256,'Sales Prices'!$A$2:$B$13,2,FALSE)</f>
        <v>3.8</v>
      </c>
    </row>
    <row r="33257" spans="1:4" x14ac:dyDescent="0.25">
      <c r="A33257" s="5">
        <v>42231</v>
      </c>
      <c r="B33257" s="1">
        <v>1.4537749999999998</v>
      </c>
      <c r="C33257" t="s">
        <v>15</v>
      </c>
      <c r="D33257" s="4">
        <f>VLOOKUP(C33257,'Sales Prices'!$A$2:$B$13,2,FALSE)</f>
        <v>3.8</v>
      </c>
    </row>
    <row r="33258" spans="1:4" x14ac:dyDescent="0.25">
      <c r="A33258" s="5">
        <v>42231</v>
      </c>
      <c r="B33258" s="1">
        <v>1.454075</v>
      </c>
      <c r="C33258" t="s">
        <v>16</v>
      </c>
      <c r="D33258" s="4">
        <f>VLOOKUP(C33258,'Sales Prices'!$A$2:$B$13,2,FALSE)</f>
        <v>3</v>
      </c>
    </row>
    <row r="33259" spans="1:4" x14ac:dyDescent="0.25">
      <c r="A33259" s="5">
        <v>42231</v>
      </c>
      <c r="B33259" s="1">
        <v>1.4560749999999998</v>
      </c>
      <c r="C33259" t="s">
        <v>4</v>
      </c>
      <c r="D33259" s="4">
        <f>VLOOKUP(C33259,'Sales Prices'!$A$2:$B$13,2,FALSE)</f>
        <v>3.5</v>
      </c>
    </row>
    <row r="33260" spans="1:4" x14ac:dyDescent="0.25">
      <c r="A33260" s="5">
        <v>42231</v>
      </c>
      <c r="B33260" s="1">
        <v>1.4577749999999998</v>
      </c>
      <c r="C33260" t="s">
        <v>24</v>
      </c>
      <c r="D33260" s="4">
        <f>VLOOKUP(C33260,'Sales Prices'!$A$2:$B$13,2,FALSE)</f>
        <v>3.25</v>
      </c>
    </row>
    <row r="33261" spans="1:4" x14ac:dyDescent="0.25">
      <c r="A33261" s="5">
        <v>42231</v>
      </c>
      <c r="B33261" s="1">
        <v>1.457875</v>
      </c>
      <c r="C33261" t="s">
        <v>4</v>
      </c>
      <c r="D33261" s="4">
        <f>VLOOKUP(C33261,'Sales Prices'!$A$2:$B$13,2,FALSE)</f>
        <v>3.5</v>
      </c>
    </row>
    <row r="33262" spans="1:4" x14ac:dyDescent="0.25">
      <c r="A33262" s="5">
        <v>42231</v>
      </c>
      <c r="B33262" s="1">
        <v>1.4588749999999999</v>
      </c>
      <c r="C33262" t="s">
        <v>28</v>
      </c>
      <c r="D33262" s="4">
        <f>VLOOKUP(C33262,'Sales Prices'!$A$2:$B$13,2,FALSE)</f>
        <v>1.5</v>
      </c>
    </row>
    <row r="33263" spans="1:4" x14ac:dyDescent="0.25">
      <c r="A33263" s="5">
        <v>42231</v>
      </c>
      <c r="B33263" s="1">
        <v>1.4598749999999998</v>
      </c>
      <c r="C33263" t="s">
        <v>4</v>
      </c>
      <c r="D33263" s="4">
        <f>VLOOKUP(C33263,'Sales Prices'!$A$2:$B$13,2,FALSE)</f>
        <v>3.5</v>
      </c>
    </row>
    <row r="33264" spans="1:4" x14ac:dyDescent="0.25">
      <c r="A33264" s="5">
        <v>42231</v>
      </c>
      <c r="B33264" s="1">
        <v>1.4598749999999998</v>
      </c>
      <c r="C33264" t="s">
        <v>20</v>
      </c>
      <c r="D33264" s="4">
        <f>VLOOKUP(C33264,'Sales Prices'!$A$2:$B$13,2,FALSE)</f>
        <v>2</v>
      </c>
    </row>
    <row r="33265" spans="1:4" x14ac:dyDescent="0.25">
      <c r="A33265" s="5">
        <v>42231</v>
      </c>
      <c r="B33265" s="1">
        <v>1.459975</v>
      </c>
      <c r="C33265" t="s">
        <v>28</v>
      </c>
      <c r="D33265" s="4">
        <f>VLOOKUP(C33265,'Sales Prices'!$A$2:$B$13,2,FALSE)</f>
        <v>1.5</v>
      </c>
    </row>
    <row r="33266" spans="1:4" x14ac:dyDescent="0.25">
      <c r="A33266" s="5">
        <v>42231</v>
      </c>
      <c r="B33266" s="1">
        <v>1.4609749999999999</v>
      </c>
      <c r="C33266" t="s">
        <v>15</v>
      </c>
      <c r="D33266" s="4">
        <f>VLOOKUP(C33266,'Sales Prices'!$A$2:$B$13,2,FALSE)</f>
        <v>3.8</v>
      </c>
    </row>
    <row r="33267" spans="1:4" x14ac:dyDescent="0.25">
      <c r="A33267" s="5">
        <v>42231</v>
      </c>
      <c r="B33267" s="1">
        <v>1.462575</v>
      </c>
      <c r="C33267" t="s">
        <v>28</v>
      </c>
      <c r="D33267" s="4">
        <f>VLOOKUP(C33267,'Sales Prices'!$A$2:$B$13,2,FALSE)</f>
        <v>1.5</v>
      </c>
    </row>
    <row r="33268" spans="1:4" x14ac:dyDescent="0.25">
      <c r="A33268" s="5">
        <v>42231</v>
      </c>
      <c r="B33268" s="1">
        <v>1.4628749999999999</v>
      </c>
      <c r="C33268" t="s">
        <v>21</v>
      </c>
      <c r="D33268" s="4">
        <f>VLOOKUP(C33268,'Sales Prices'!$A$2:$B$13,2,FALSE)</f>
        <v>2.65</v>
      </c>
    </row>
    <row r="33269" spans="1:4" x14ac:dyDescent="0.25">
      <c r="A33269" s="5">
        <v>42231</v>
      </c>
      <c r="B33269" s="1">
        <v>1.4647749999999999</v>
      </c>
      <c r="C33269" t="s">
        <v>20</v>
      </c>
      <c r="D33269" s="4">
        <f>VLOOKUP(C33269,'Sales Prices'!$A$2:$B$13,2,FALSE)</f>
        <v>2</v>
      </c>
    </row>
    <row r="33270" spans="1:4" x14ac:dyDescent="0.25">
      <c r="A33270" s="5">
        <v>42231</v>
      </c>
      <c r="B33270" s="1">
        <v>1.4648749999999999</v>
      </c>
      <c r="C33270" t="s">
        <v>28</v>
      </c>
      <c r="D33270" s="4">
        <f>VLOOKUP(C33270,'Sales Prices'!$A$2:$B$13,2,FALSE)</f>
        <v>1.5</v>
      </c>
    </row>
    <row r="33271" spans="1:4" x14ac:dyDescent="0.25">
      <c r="A33271" s="5">
        <v>42231</v>
      </c>
      <c r="B33271" s="1">
        <v>1.4656749999999998</v>
      </c>
      <c r="C33271" t="s">
        <v>25</v>
      </c>
      <c r="D33271" s="4">
        <f>VLOOKUP(C33271,'Sales Prices'!$A$2:$B$13,2,FALSE)</f>
        <v>3</v>
      </c>
    </row>
    <row r="33272" spans="1:4" x14ac:dyDescent="0.25">
      <c r="A33272" s="5">
        <v>42231</v>
      </c>
      <c r="B33272" s="1">
        <v>1.466475</v>
      </c>
      <c r="C33272" t="s">
        <v>15</v>
      </c>
      <c r="D33272" s="4">
        <f>VLOOKUP(C33272,'Sales Prices'!$A$2:$B$13,2,FALSE)</f>
        <v>3.8</v>
      </c>
    </row>
    <row r="33273" spans="1:4" x14ac:dyDescent="0.25">
      <c r="A33273" s="5">
        <v>42231</v>
      </c>
      <c r="B33273" s="1">
        <v>1.4673749999999999</v>
      </c>
      <c r="C33273" t="s">
        <v>14</v>
      </c>
      <c r="D33273" s="4">
        <f>VLOOKUP(C33273,'Sales Prices'!$A$2:$B$13,2,FALSE)</f>
        <v>2.75</v>
      </c>
    </row>
    <row r="33274" spans="1:4" x14ac:dyDescent="0.25">
      <c r="A33274" s="5">
        <v>42231</v>
      </c>
      <c r="B33274" s="1">
        <v>1.4720749999999998</v>
      </c>
      <c r="C33274" t="s">
        <v>15</v>
      </c>
      <c r="D33274" s="4">
        <f>VLOOKUP(C33274,'Sales Prices'!$A$2:$B$13,2,FALSE)</f>
        <v>3.8</v>
      </c>
    </row>
    <row r="33275" spans="1:4" x14ac:dyDescent="0.25">
      <c r="A33275" s="5">
        <v>42231</v>
      </c>
      <c r="B33275" s="1">
        <v>1.4773749999999999</v>
      </c>
      <c r="C33275" t="s">
        <v>25</v>
      </c>
      <c r="D33275" s="4">
        <f>VLOOKUP(C33275,'Sales Prices'!$A$2:$B$13,2,FALSE)</f>
        <v>3</v>
      </c>
    </row>
    <row r="33276" spans="1:4" x14ac:dyDescent="0.25">
      <c r="A33276" s="5">
        <v>42231</v>
      </c>
      <c r="B33276" s="1">
        <v>1.4783749999999998</v>
      </c>
      <c r="C33276" t="s">
        <v>4</v>
      </c>
      <c r="D33276" s="4">
        <f>VLOOKUP(C33276,'Sales Prices'!$A$2:$B$13,2,FALSE)</f>
        <v>3.5</v>
      </c>
    </row>
    <row r="33277" spans="1:4" x14ac:dyDescent="0.25">
      <c r="A33277" s="5">
        <v>42231</v>
      </c>
      <c r="B33277" s="1">
        <v>1.4791749999999999</v>
      </c>
      <c r="C33277" t="s">
        <v>0</v>
      </c>
      <c r="D33277" s="4">
        <f>VLOOKUP(C33277,'Sales Prices'!$A$2:$B$13,2,FALSE)</f>
        <v>2.5</v>
      </c>
    </row>
    <row r="33278" spans="1:4" x14ac:dyDescent="0.25">
      <c r="A33278" s="5">
        <v>42231</v>
      </c>
      <c r="B33278" s="1">
        <v>1.479975</v>
      </c>
      <c r="C33278" t="s">
        <v>20</v>
      </c>
      <c r="D33278" s="4">
        <f>VLOOKUP(C33278,'Sales Prices'!$A$2:$B$13,2,FALSE)</f>
        <v>2</v>
      </c>
    </row>
    <row r="33279" spans="1:4" x14ac:dyDescent="0.25">
      <c r="A33279" s="5">
        <v>42231</v>
      </c>
      <c r="B33279" s="1">
        <v>1.4816749999999999</v>
      </c>
      <c r="C33279" t="s">
        <v>16</v>
      </c>
      <c r="D33279" s="4">
        <f>VLOOKUP(C33279,'Sales Prices'!$A$2:$B$13,2,FALSE)</f>
        <v>3</v>
      </c>
    </row>
    <row r="33280" spans="1:4" x14ac:dyDescent="0.25">
      <c r="A33280" s="5">
        <v>42231</v>
      </c>
      <c r="B33280" s="1">
        <v>1.482475</v>
      </c>
      <c r="C33280" t="s">
        <v>20</v>
      </c>
      <c r="D33280" s="4">
        <f>VLOOKUP(C33280,'Sales Prices'!$A$2:$B$13,2,FALSE)</f>
        <v>2</v>
      </c>
    </row>
    <row r="33281" spans="1:4" x14ac:dyDescent="0.25">
      <c r="A33281" s="5">
        <v>42231</v>
      </c>
      <c r="B33281" s="1">
        <v>1.484575</v>
      </c>
      <c r="C33281" t="s">
        <v>45</v>
      </c>
      <c r="D33281" s="4">
        <f>VLOOKUP(C33281,'Sales Prices'!$A$2:$B$13,2,FALSE)</f>
        <v>3.5</v>
      </c>
    </row>
    <row r="33282" spans="1:4" x14ac:dyDescent="0.25">
      <c r="A33282" s="5">
        <v>42231</v>
      </c>
      <c r="B33282" s="1">
        <v>1.4849749999999999</v>
      </c>
      <c r="C33282" t="s">
        <v>15</v>
      </c>
      <c r="D33282" s="4">
        <f>VLOOKUP(C33282,'Sales Prices'!$A$2:$B$13,2,FALSE)</f>
        <v>3.8</v>
      </c>
    </row>
    <row r="33283" spans="1:4" x14ac:dyDescent="0.25">
      <c r="A33283" s="5">
        <v>42231</v>
      </c>
      <c r="B33283" s="1">
        <v>1.4874749999999999</v>
      </c>
      <c r="C33283" t="s">
        <v>24</v>
      </c>
      <c r="D33283" s="4">
        <f>VLOOKUP(C33283,'Sales Prices'!$A$2:$B$13,2,FALSE)</f>
        <v>3.25</v>
      </c>
    </row>
    <row r="33284" spans="1:4" x14ac:dyDescent="0.25">
      <c r="A33284" s="5">
        <v>42231</v>
      </c>
      <c r="B33284" s="1">
        <v>1.4879749999999998</v>
      </c>
      <c r="C33284" t="s">
        <v>15</v>
      </c>
      <c r="D33284" s="4">
        <f>VLOOKUP(C33284,'Sales Prices'!$A$2:$B$13,2,FALSE)</f>
        <v>3.8</v>
      </c>
    </row>
    <row r="33285" spans="1:4" x14ac:dyDescent="0.25">
      <c r="A33285" s="5">
        <v>42231</v>
      </c>
      <c r="B33285" s="1">
        <v>1.492175</v>
      </c>
      <c r="C33285" t="s">
        <v>5</v>
      </c>
      <c r="D33285" s="4">
        <f>VLOOKUP(C33285,'Sales Prices'!$A$2:$B$13,2,FALSE)</f>
        <v>2.99</v>
      </c>
    </row>
    <row r="33286" spans="1:4" x14ac:dyDescent="0.25">
      <c r="A33286" s="5">
        <v>42231</v>
      </c>
      <c r="B33286" s="1">
        <v>1.494275</v>
      </c>
      <c r="C33286" t="s">
        <v>45</v>
      </c>
      <c r="D33286" s="4">
        <f>VLOOKUP(C33286,'Sales Prices'!$A$2:$B$13,2,FALSE)</f>
        <v>3.5</v>
      </c>
    </row>
    <row r="33287" spans="1:4" x14ac:dyDescent="0.25">
      <c r="A33287" s="5">
        <v>42231</v>
      </c>
      <c r="B33287" s="1">
        <v>1.4957749999999999</v>
      </c>
      <c r="C33287" t="s">
        <v>4</v>
      </c>
      <c r="D33287" s="4">
        <f>VLOOKUP(C33287,'Sales Prices'!$A$2:$B$13,2,FALSE)</f>
        <v>3.5</v>
      </c>
    </row>
    <row r="33288" spans="1:4" x14ac:dyDescent="0.25">
      <c r="A33288" s="5">
        <v>42231</v>
      </c>
      <c r="B33288" s="1">
        <v>1.4998749999999998</v>
      </c>
      <c r="C33288" t="s">
        <v>45</v>
      </c>
      <c r="D33288" s="4">
        <f>VLOOKUP(C33288,'Sales Prices'!$A$2:$B$13,2,FALSE)</f>
        <v>3.5</v>
      </c>
    </row>
    <row r="33289" spans="1:4" x14ac:dyDescent="0.25">
      <c r="A33289" s="5">
        <v>42231</v>
      </c>
      <c r="B33289" s="1">
        <v>1.5002749999999998</v>
      </c>
      <c r="C33289" t="s">
        <v>25</v>
      </c>
      <c r="D33289" s="4">
        <f>VLOOKUP(C33289,'Sales Prices'!$A$2:$B$13,2,FALSE)</f>
        <v>3</v>
      </c>
    </row>
    <row r="33290" spans="1:4" x14ac:dyDescent="0.25">
      <c r="A33290" s="5">
        <v>42231</v>
      </c>
      <c r="B33290" s="1">
        <v>1.500375</v>
      </c>
      <c r="C33290" t="s">
        <v>25</v>
      </c>
      <c r="D33290" s="4">
        <f>VLOOKUP(C33290,'Sales Prices'!$A$2:$B$13,2,FALSE)</f>
        <v>3</v>
      </c>
    </row>
    <row r="33291" spans="1:4" x14ac:dyDescent="0.25">
      <c r="A33291" s="5">
        <v>42231</v>
      </c>
      <c r="B33291" s="1">
        <v>1.5032749999999999</v>
      </c>
      <c r="C33291" t="s">
        <v>45</v>
      </c>
      <c r="D33291" s="4">
        <f>VLOOKUP(C33291,'Sales Prices'!$A$2:$B$13,2,FALSE)</f>
        <v>3.5</v>
      </c>
    </row>
    <row r="33292" spans="1:4" x14ac:dyDescent="0.25">
      <c r="A33292" s="5">
        <v>42231</v>
      </c>
      <c r="B33292" s="1">
        <v>1.5065749999999998</v>
      </c>
      <c r="C33292" t="s">
        <v>20</v>
      </c>
      <c r="D33292" s="4">
        <f>VLOOKUP(C33292,'Sales Prices'!$A$2:$B$13,2,FALSE)</f>
        <v>2</v>
      </c>
    </row>
    <row r="33293" spans="1:4" x14ac:dyDescent="0.25">
      <c r="A33293" s="5">
        <v>42231</v>
      </c>
      <c r="B33293" s="1">
        <v>1.5077749999999999</v>
      </c>
      <c r="C33293" t="s">
        <v>28</v>
      </c>
      <c r="D33293" s="4">
        <f>VLOOKUP(C33293,'Sales Prices'!$A$2:$B$13,2,FALSE)</f>
        <v>1.5</v>
      </c>
    </row>
    <row r="33294" spans="1:4" x14ac:dyDescent="0.25">
      <c r="A33294" s="5">
        <v>42231</v>
      </c>
      <c r="B33294" s="1">
        <v>1.5100749999999998</v>
      </c>
      <c r="C33294" t="s">
        <v>21</v>
      </c>
      <c r="D33294" s="4">
        <f>VLOOKUP(C33294,'Sales Prices'!$A$2:$B$13,2,FALSE)</f>
        <v>2.65</v>
      </c>
    </row>
    <row r="33295" spans="1:4" x14ac:dyDescent="0.25">
      <c r="A33295" s="5">
        <v>42231</v>
      </c>
      <c r="B33295" s="1">
        <v>1.5116749999999999</v>
      </c>
      <c r="C33295" t="s">
        <v>24</v>
      </c>
      <c r="D33295" s="4">
        <f>VLOOKUP(C33295,'Sales Prices'!$A$2:$B$13,2,FALSE)</f>
        <v>3.25</v>
      </c>
    </row>
    <row r="33296" spans="1:4" x14ac:dyDescent="0.25">
      <c r="A33296" s="5">
        <v>42231</v>
      </c>
      <c r="B33296" s="1">
        <v>1.512375</v>
      </c>
      <c r="C33296" t="s">
        <v>15</v>
      </c>
      <c r="D33296" s="4">
        <f>VLOOKUP(C33296,'Sales Prices'!$A$2:$B$13,2,FALSE)</f>
        <v>3.8</v>
      </c>
    </row>
    <row r="33297" spans="1:4" x14ac:dyDescent="0.25">
      <c r="A33297" s="5">
        <v>42231</v>
      </c>
      <c r="B33297" s="1">
        <v>1.5153749999999999</v>
      </c>
      <c r="C33297" t="s">
        <v>45</v>
      </c>
      <c r="D33297" s="4">
        <f>VLOOKUP(C33297,'Sales Prices'!$A$2:$B$13,2,FALSE)</f>
        <v>3.5</v>
      </c>
    </row>
    <row r="33298" spans="1:4" x14ac:dyDescent="0.25">
      <c r="A33298" s="5">
        <v>42231</v>
      </c>
      <c r="B33298" s="1">
        <v>1.5156749999999999</v>
      </c>
      <c r="C33298" t="s">
        <v>24</v>
      </c>
      <c r="D33298" s="4">
        <f>VLOOKUP(C33298,'Sales Prices'!$A$2:$B$13,2,FALSE)</f>
        <v>3.25</v>
      </c>
    </row>
    <row r="33299" spans="1:4" x14ac:dyDescent="0.25">
      <c r="A33299" s="5">
        <v>42231</v>
      </c>
      <c r="B33299" s="1">
        <v>1.5174749999999999</v>
      </c>
      <c r="C33299" t="s">
        <v>5</v>
      </c>
      <c r="D33299" s="4">
        <f>VLOOKUP(C33299,'Sales Prices'!$A$2:$B$13,2,FALSE)</f>
        <v>2.99</v>
      </c>
    </row>
    <row r="33300" spans="1:4" x14ac:dyDescent="0.25">
      <c r="A33300" s="5">
        <v>42231</v>
      </c>
      <c r="B33300" s="1">
        <v>1.518775</v>
      </c>
      <c r="C33300" t="s">
        <v>16</v>
      </c>
      <c r="D33300" s="4">
        <f>VLOOKUP(C33300,'Sales Prices'!$A$2:$B$13,2,FALSE)</f>
        <v>3</v>
      </c>
    </row>
    <row r="33301" spans="1:4" x14ac:dyDescent="0.25">
      <c r="A33301" s="5">
        <v>42231</v>
      </c>
      <c r="B33301" s="1">
        <v>1.5192749999999999</v>
      </c>
      <c r="C33301" t="s">
        <v>20</v>
      </c>
      <c r="D33301" s="4">
        <f>VLOOKUP(C33301,'Sales Prices'!$A$2:$B$13,2,FALSE)</f>
        <v>2</v>
      </c>
    </row>
    <row r="33302" spans="1:4" x14ac:dyDescent="0.25">
      <c r="A33302" s="5">
        <v>42231</v>
      </c>
      <c r="B33302" s="1">
        <v>1.5197749999999999</v>
      </c>
      <c r="C33302" t="s">
        <v>0</v>
      </c>
      <c r="D33302" s="4">
        <f>VLOOKUP(C33302,'Sales Prices'!$A$2:$B$13,2,FALSE)</f>
        <v>2.5</v>
      </c>
    </row>
    <row r="33303" spans="1:4" x14ac:dyDescent="0.25">
      <c r="A33303" s="5">
        <v>42231</v>
      </c>
      <c r="B33303" s="1">
        <v>1.5202749999999998</v>
      </c>
      <c r="C33303" t="s">
        <v>20</v>
      </c>
      <c r="D33303" s="4">
        <f>VLOOKUP(C33303,'Sales Prices'!$A$2:$B$13,2,FALSE)</f>
        <v>2</v>
      </c>
    </row>
    <row r="33304" spans="1:4" x14ac:dyDescent="0.25">
      <c r="A33304" s="5">
        <v>42231</v>
      </c>
      <c r="B33304" s="1">
        <v>1.5246749999999998</v>
      </c>
      <c r="C33304" t="s">
        <v>25</v>
      </c>
      <c r="D33304" s="4">
        <f>VLOOKUP(C33304,'Sales Prices'!$A$2:$B$13,2,FALSE)</f>
        <v>3</v>
      </c>
    </row>
    <row r="33305" spans="1:4" x14ac:dyDescent="0.25">
      <c r="A33305" s="5">
        <v>42231</v>
      </c>
      <c r="B33305" s="1">
        <v>1.5286749999999998</v>
      </c>
      <c r="C33305" t="s">
        <v>16</v>
      </c>
      <c r="D33305" s="4">
        <f>VLOOKUP(C33305,'Sales Prices'!$A$2:$B$13,2,FALSE)</f>
        <v>3</v>
      </c>
    </row>
    <row r="33306" spans="1:4" x14ac:dyDescent="0.25">
      <c r="A33306" s="5">
        <v>42231</v>
      </c>
      <c r="B33306" s="1">
        <v>1.528875</v>
      </c>
      <c r="C33306" t="s">
        <v>15</v>
      </c>
      <c r="D33306" s="4">
        <f>VLOOKUP(C33306,'Sales Prices'!$A$2:$B$13,2,FALSE)</f>
        <v>3.8</v>
      </c>
    </row>
    <row r="33307" spans="1:4" x14ac:dyDescent="0.25">
      <c r="A33307" s="5">
        <v>42231</v>
      </c>
      <c r="B33307" s="1">
        <v>1.5326749999999998</v>
      </c>
      <c r="C33307" t="s">
        <v>20</v>
      </c>
      <c r="D33307" s="4">
        <f>VLOOKUP(C33307,'Sales Prices'!$A$2:$B$13,2,FALSE)</f>
        <v>2</v>
      </c>
    </row>
    <row r="33308" spans="1:4" x14ac:dyDescent="0.25">
      <c r="A33308" s="5">
        <v>42231</v>
      </c>
      <c r="B33308" s="1">
        <v>1.533075</v>
      </c>
      <c r="C33308" t="s">
        <v>28</v>
      </c>
      <c r="D33308" s="4">
        <f>VLOOKUP(C33308,'Sales Prices'!$A$2:$B$13,2,FALSE)</f>
        <v>1.5</v>
      </c>
    </row>
    <row r="33309" spans="1:4" x14ac:dyDescent="0.25">
      <c r="A33309" s="5">
        <v>42231</v>
      </c>
      <c r="B33309" s="1">
        <v>1.534475</v>
      </c>
      <c r="C33309" t="s">
        <v>21</v>
      </c>
      <c r="D33309" s="4">
        <f>VLOOKUP(C33309,'Sales Prices'!$A$2:$B$13,2,FALSE)</f>
        <v>2.65</v>
      </c>
    </row>
    <row r="33310" spans="1:4" x14ac:dyDescent="0.25">
      <c r="A33310" s="5">
        <v>42231</v>
      </c>
      <c r="B33310" s="1">
        <v>1.540575</v>
      </c>
      <c r="C33310" t="s">
        <v>20</v>
      </c>
      <c r="D33310" s="4">
        <f>VLOOKUP(C33310,'Sales Prices'!$A$2:$B$13,2,FALSE)</f>
        <v>2</v>
      </c>
    </row>
    <row r="33311" spans="1:4" x14ac:dyDescent="0.25">
      <c r="A33311" s="5">
        <v>42231</v>
      </c>
      <c r="B33311" s="1">
        <v>1.5420749999999999</v>
      </c>
      <c r="C33311" t="s">
        <v>0</v>
      </c>
      <c r="D33311" s="4">
        <f>VLOOKUP(C33311,'Sales Prices'!$A$2:$B$13,2,FALSE)</f>
        <v>2.5</v>
      </c>
    </row>
    <row r="33312" spans="1:4" x14ac:dyDescent="0.25">
      <c r="A33312" s="5">
        <v>42231</v>
      </c>
      <c r="B33312" s="1">
        <v>1.5422749999999998</v>
      </c>
      <c r="C33312" t="s">
        <v>45</v>
      </c>
      <c r="D33312" s="4">
        <f>VLOOKUP(C33312,'Sales Prices'!$A$2:$B$13,2,FALSE)</f>
        <v>3.5</v>
      </c>
    </row>
    <row r="33313" spans="1:4" x14ac:dyDescent="0.25">
      <c r="A33313" s="5">
        <v>42231</v>
      </c>
      <c r="B33313" s="1">
        <v>1.5455749999999999</v>
      </c>
      <c r="C33313" t="s">
        <v>15</v>
      </c>
      <c r="D33313" s="4">
        <f>VLOOKUP(C33313,'Sales Prices'!$A$2:$B$13,2,FALSE)</f>
        <v>3.8</v>
      </c>
    </row>
    <row r="33314" spans="1:4" x14ac:dyDescent="0.25">
      <c r="A33314" s="5">
        <v>42231</v>
      </c>
      <c r="B33314" s="1">
        <v>1.5488749999999998</v>
      </c>
      <c r="C33314" t="s">
        <v>20</v>
      </c>
      <c r="D33314" s="4">
        <f>VLOOKUP(C33314,'Sales Prices'!$A$2:$B$13,2,FALSE)</f>
        <v>2</v>
      </c>
    </row>
    <row r="33315" spans="1:4" x14ac:dyDescent="0.25">
      <c r="A33315" s="5">
        <v>42231</v>
      </c>
      <c r="B33315" s="1">
        <v>1.551275</v>
      </c>
      <c r="C33315" t="s">
        <v>0</v>
      </c>
      <c r="D33315" s="4">
        <f>VLOOKUP(C33315,'Sales Prices'!$A$2:$B$13,2,FALSE)</f>
        <v>2.5</v>
      </c>
    </row>
    <row r="33316" spans="1:4" x14ac:dyDescent="0.25">
      <c r="A33316" s="5">
        <v>42231</v>
      </c>
      <c r="B33316" s="1">
        <v>1.555175</v>
      </c>
      <c r="C33316" t="s">
        <v>20</v>
      </c>
      <c r="D33316" s="4">
        <f>VLOOKUP(C33316,'Sales Prices'!$A$2:$B$13,2,FALSE)</f>
        <v>2</v>
      </c>
    </row>
    <row r="33317" spans="1:4" x14ac:dyDescent="0.25">
      <c r="A33317" s="5">
        <v>42231</v>
      </c>
      <c r="B33317" s="1">
        <v>1.555375</v>
      </c>
      <c r="C33317" t="s">
        <v>25</v>
      </c>
      <c r="D33317" s="4">
        <f>VLOOKUP(C33317,'Sales Prices'!$A$2:$B$13,2,FALSE)</f>
        <v>3</v>
      </c>
    </row>
    <row r="33318" spans="1:4" x14ac:dyDescent="0.25">
      <c r="A33318" s="5">
        <v>42231</v>
      </c>
      <c r="B33318" s="1">
        <v>1.5556749999999999</v>
      </c>
      <c r="C33318" t="s">
        <v>24</v>
      </c>
      <c r="D33318" s="4">
        <f>VLOOKUP(C33318,'Sales Prices'!$A$2:$B$13,2,FALSE)</f>
        <v>3.25</v>
      </c>
    </row>
    <row r="33319" spans="1:4" x14ac:dyDescent="0.25">
      <c r="A33319" s="5">
        <v>42231</v>
      </c>
      <c r="B33319" s="1">
        <v>1.557175</v>
      </c>
      <c r="C33319" t="s">
        <v>28</v>
      </c>
      <c r="D33319" s="4">
        <f>VLOOKUP(C33319,'Sales Prices'!$A$2:$B$13,2,FALSE)</f>
        <v>1.5</v>
      </c>
    </row>
    <row r="33320" spans="1:4" x14ac:dyDescent="0.25">
      <c r="A33320" s="5">
        <v>42231</v>
      </c>
      <c r="B33320" s="1">
        <v>1.558675</v>
      </c>
      <c r="C33320" t="s">
        <v>28</v>
      </c>
      <c r="D33320" s="4">
        <f>VLOOKUP(C33320,'Sales Prices'!$A$2:$B$13,2,FALSE)</f>
        <v>1.5</v>
      </c>
    </row>
    <row r="33321" spans="1:4" x14ac:dyDescent="0.25">
      <c r="A33321" s="5">
        <v>42231</v>
      </c>
      <c r="B33321" s="1">
        <v>1.5635749999999999</v>
      </c>
      <c r="C33321" t="s">
        <v>20</v>
      </c>
      <c r="D33321" s="4">
        <f>VLOOKUP(C33321,'Sales Prices'!$A$2:$B$13,2,FALSE)</f>
        <v>2</v>
      </c>
    </row>
    <row r="33322" spans="1:4" x14ac:dyDescent="0.25">
      <c r="A33322" s="5">
        <v>42231</v>
      </c>
      <c r="B33322" s="1">
        <v>1.5669749999999998</v>
      </c>
      <c r="C33322" t="s">
        <v>20</v>
      </c>
      <c r="D33322" s="4">
        <f>VLOOKUP(C33322,'Sales Prices'!$A$2:$B$13,2,FALSE)</f>
        <v>2</v>
      </c>
    </row>
    <row r="33323" spans="1:4" x14ac:dyDescent="0.25">
      <c r="A33323" s="5">
        <v>42231</v>
      </c>
      <c r="B33323" s="1">
        <v>1.5690749999999998</v>
      </c>
      <c r="C33323" t="s">
        <v>21</v>
      </c>
      <c r="D33323" s="4">
        <f>VLOOKUP(C33323,'Sales Prices'!$A$2:$B$13,2,FALSE)</f>
        <v>2.65</v>
      </c>
    </row>
    <row r="33324" spans="1:4" x14ac:dyDescent="0.25">
      <c r="A33324" s="5">
        <v>42231</v>
      </c>
      <c r="B33324" s="1">
        <v>1.5690749999999998</v>
      </c>
      <c r="C33324" t="s">
        <v>5</v>
      </c>
      <c r="D33324" s="4">
        <f>VLOOKUP(C33324,'Sales Prices'!$A$2:$B$13,2,FALSE)</f>
        <v>2.99</v>
      </c>
    </row>
    <row r="33325" spans="1:4" x14ac:dyDescent="0.25">
      <c r="A33325" s="5">
        <v>42231</v>
      </c>
      <c r="B33325" s="1">
        <v>1.5700749999999999</v>
      </c>
      <c r="C33325" t="s">
        <v>20</v>
      </c>
      <c r="D33325" s="4">
        <f>VLOOKUP(C33325,'Sales Prices'!$A$2:$B$13,2,FALSE)</f>
        <v>2</v>
      </c>
    </row>
    <row r="33326" spans="1:4" x14ac:dyDescent="0.25">
      <c r="A33326" s="5">
        <v>42231</v>
      </c>
      <c r="B33326" s="1">
        <v>1.573375</v>
      </c>
      <c r="C33326" t="s">
        <v>0</v>
      </c>
      <c r="D33326" s="4">
        <f>VLOOKUP(C33326,'Sales Prices'!$A$2:$B$13,2,FALSE)</f>
        <v>2.5</v>
      </c>
    </row>
    <row r="33327" spans="1:4" x14ac:dyDescent="0.25">
      <c r="A33327" s="5">
        <v>42231</v>
      </c>
      <c r="B33327" s="1">
        <v>1.5741749999999999</v>
      </c>
      <c r="C33327" t="s">
        <v>28</v>
      </c>
      <c r="D33327" s="4">
        <f>VLOOKUP(C33327,'Sales Prices'!$A$2:$B$13,2,FALSE)</f>
        <v>1.5</v>
      </c>
    </row>
    <row r="33328" spans="1:4" x14ac:dyDescent="0.25">
      <c r="A33328" s="5">
        <v>42231</v>
      </c>
      <c r="B33328" s="1">
        <v>1.5756749999999999</v>
      </c>
      <c r="C33328" t="s">
        <v>24</v>
      </c>
      <c r="D33328" s="4">
        <f>VLOOKUP(C33328,'Sales Prices'!$A$2:$B$13,2,FALSE)</f>
        <v>3.25</v>
      </c>
    </row>
    <row r="33329" spans="1:4" x14ac:dyDescent="0.25">
      <c r="A33329" s="5">
        <v>42231</v>
      </c>
      <c r="B33329" s="1">
        <v>1.5777749999999999</v>
      </c>
      <c r="C33329" t="s">
        <v>15</v>
      </c>
      <c r="D33329" s="4">
        <f>VLOOKUP(C33329,'Sales Prices'!$A$2:$B$13,2,FALSE)</f>
        <v>3.8</v>
      </c>
    </row>
    <row r="33330" spans="1:4" x14ac:dyDescent="0.25">
      <c r="A33330" s="5">
        <v>42231</v>
      </c>
      <c r="B33330" s="1">
        <v>1.5806749999999998</v>
      </c>
      <c r="C33330" t="s">
        <v>20</v>
      </c>
      <c r="D33330" s="4">
        <f>VLOOKUP(C33330,'Sales Prices'!$A$2:$B$13,2,FALSE)</f>
        <v>2</v>
      </c>
    </row>
    <row r="33331" spans="1:4" x14ac:dyDescent="0.25">
      <c r="A33331" s="5">
        <v>42231</v>
      </c>
      <c r="B33331" s="1">
        <v>1.580975</v>
      </c>
      <c r="C33331" t="s">
        <v>28</v>
      </c>
      <c r="D33331" s="4">
        <f>VLOOKUP(C33331,'Sales Prices'!$A$2:$B$13,2,FALSE)</f>
        <v>1.5</v>
      </c>
    </row>
    <row r="33332" spans="1:4" x14ac:dyDescent="0.25">
      <c r="A33332" s="5">
        <v>42231</v>
      </c>
      <c r="B33332" s="1">
        <v>1.5841749999999999</v>
      </c>
      <c r="C33332" t="s">
        <v>14</v>
      </c>
      <c r="D33332" s="4">
        <f>VLOOKUP(C33332,'Sales Prices'!$A$2:$B$13,2,FALSE)</f>
        <v>2.75</v>
      </c>
    </row>
    <row r="33333" spans="1:4" x14ac:dyDescent="0.25">
      <c r="A33333" s="5">
        <v>42231</v>
      </c>
      <c r="B33333" s="1">
        <v>1.584975</v>
      </c>
      <c r="C33333" t="s">
        <v>15</v>
      </c>
      <c r="D33333" s="4">
        <f>VLOOKUP(C33333,'Sales Prices'!$A$2:$B$13,2,FALSE)</f>
        <v>3.8</v>
      </c>
    </row>
    <row r="33334" spans="1:4" x14ac:dyDescent="0.25">
      <c r="A33334" s="5">
        <v>42231</v>
      </c>
      <c r="B33334" s="1">
        <v>1.584975</v>
      </c>
      <c r="C33334" t="s">
        <v>24</v>
      </c>
      <c r="D33334" s="4">
        <f>VLOOKUP(C33334,'Sales Prices'!$A$2:$B$13,2,FALSE)</f>
        <v>3.25</v>
      </c>
    </row>
    <row r="33335" spans="1:4" x14ac:dyDescent="0.25">
      <c r="A33335" s="5">
        <v>42231</v>
      </c>
      <c r="B33335" s="1">
        <v>1.5850749999999998</v>
      </c>
      <c r="C33335" t="s">
        <v>45</v>
      </c>
      <c r="D33335" s="4">
        <f>VLOOKUP(C33335,'Sales Prices'!$A$2:$B$13,2,FALSE)</f>
        <v>3.5</v>
      </c>
    </row>
    <row r="33336" spans="1:4" x14ac:dyDescent="0.25">
      <c r="A33336" s="5">
        <v>42231</v>
      </c>
      <c r="B33336" s="1">
        <v>1.589175</v>
      </c>
      <c r="C33336" t="s">
        <v>5</v>
      </c>
      <c r="D33336" s="4">
        <f>VLOOKUP(C33336,'Sales Prices'!$A$2:$B$13,2,FALSE)</f>
        <v>2.99</v>
      </c>
    </row>
    <row r="33337" spans="1:4" x14ac:dyDescent="0.25">
      <c r="A33337" s="5">
        <v>42231</v>
      </c>
      <c r="B33337" s="1">
        <v>1.5892749999999998</v>
      </c>
      <c r="C33337" t="s">
        <v>14</v>
      </c>
      <c r="D33337" s="4">
        <f>VLOOKUP(C33337,'Sales Prices'!$A$2:$B$13,2,FALSE)</f>
        <v>2.75</v>
      </c>
    </row>
    <row r="33338" spans="1:4" x14ac:dyDescent="0.25">
      <c r="A33338" s="5">
        <v>42231</v>
      </c>
      <c r="B33338" s="1">
        <v>1.5919749999999999</v>
      </c>
      <c r="C33338" t="s">
        <v>20</v>
      </c>
      <c r="D33338" s="4">
        <f>VLOOKUP(C33338,'Sales Prices'!$A$2:$B$13,2,FALSE)</f>
        <v>2</v>
      </c>
    </row>
    <row r="33339" spans="1:4" x14ac:dyDescent="0.25">
      <c r="A33339" s="5">
        <v>42231</v>
      </c>
      <c r="B33339" s="1">
        <v>1.5955749999999997</v>
      </c>
      <c r="C33339" t="s">
        <v>4</v>
      </c>
      <c r="D33339" s="4">
        <f>VLOOKUP(C33339,'Sales Prices'!$A$2:$B$13,2,FALSE)</f>
        <v>3.5</v>
      </c>
    </row>
    <row r="33340" spans="1:4" x14ac:dyDescent="0.25">
      <c r="A33340" s="5">
        <v>42231</v>
      </c>
      <c r="B33340" s="1">
        <v>1.5962749999999999</v>
      </c>
      <c r="C33340" t="s">
        <v>15</v>
      </c>
      <c r="D33340" s="4">
        <f>VLOOKUP(C33340,'Sales Prices'!$A$2:$B$13,2,FALSE)</f>
        <v>3.8</v>
      </c>
    </row>
    <row r="33341" spans="1:4" x14ac:dyDescent="0.25">
      <c r="A33341" s="5">
        <v>42231</v>
      </c>
      <c r="B33341" s="1">
        <v>1.597575</v>
      </c>
      <c r="C33341" t="s">
        <v>28</v>
      </c>
      <c r="D33341" s="4">
        <f>VLOOKUP(C33341,'Sales Prices'!$A$2:$B$13,2,FALSE)</f>
        <v>1.5</v>
      </c>
    </row>
    <row r="33342" spans="1:4" x14ac:dyDescent="0.25">
      <c r="A33342" s="5">
        <v>42231</v>
      </c>
      <c r="B33342" s="1">
        <v>1.5978749999999999</v>
      </c>
      <c r="C33342" t="s">
        <v>20</v>
      </c>
      <c r="D33342" s="4">
        <f>VLOOKUP(C33342,'Sales Prices'!$A$2:$B$13,2,FALSE)</f>
        <v>2</v>
      </c>
    </row>
    <row r="33343" spans="1:4" x14ac:dyDescent="0.25">
      <c r="A33343" s="5">
        <v>42231</v>
      </c>
      <c r="B33343" s="1">
        <v>1.6000749999999999</v>
      </c>
      <c r="C33343" t="s">
        <v>15</v>
      </c>
      <c r="D33343" s="4">
        <f>VLOOKUP(C33343,'Sales Prices'!$A$2:$B$13,2,FALSE)</f>
        <v>3.8</v>
      </c>
    </row>
    <row r="33344" spans="1:4" x14ac:dyDescent="0.25">
      <c r="A33344" s="5">
        <v>42231</v>
      </c>
      <c r="B33344" s="1">
        <v>1.603075</v>
      </c>
      <c r="C33344" t="s">
        <v>20</v>
      </c>
      <c r="D33344" s="4">
        <f>VLOOKUP(C33344,'Sales Prices'!$A$2:$B$13,2,FALSE)</f>
        <v>2</v>
      </c>
    </row>
    <row r="33345" spans="1:4" x14ac:dyDescent="0.25">
      <c r="A33345" s="5">
        <v>42231</v>
      </c>
      <c r="B33345" s="1">
        <v>1.6033749999999998</v>
      </c>
      <c r="C33345" t="s">
        <v>20</v>
      </c>
      <c r="D33345" s="4">
        <f>VLOOKUP(C33345,'Sales Prices'!$A$2:$B$13,2,FALSE)</f>
        <v>2</v>
      </c>
    </row>
    <row r="33346" spans="1:4" x14ac:dyDescent="0.25">
      <c r="A33346" s="5">
        <v>42231</v>
      </c>
      <c r="B33346" s="1">
        <v>1.6087750000000001</v>
      </c>
      <c r="C33346" t="s">
        <v>14</v>
      </c>
      <c r="D33346" s="4">
        <f>VLOOKUP(C33346,'Sales Prices'!$A$2:$B$13,2,FALSE)</f>
        <v>2.75</v>
      </c>
    </row>
    <row r="33347" spans="1:4" x14ac:dyDescent="0.25">
      <c r="A33347" s="5">
        <v>42231</v>
      </c>
      <c r="B33347" s="1">
        <v>1.608975</v>
      </c>
      <c r="C33347" t="s">
        <v>20</v>
      </c>
      <c r="D33347" s="4">
        <f>VLOOKUP(C33347,'Sales Prices'!$A$2:$B$13,2,FALSE)</f>
        <v>2</v>
      </c>
    </row>
    <row r="33348" spans="1:4" x14ac:dyDescent="0.25">
      <c r="A33348" s="5">
        <v>42231</v>
      </c>
      <c r="B33348" s="1">
        <v>1.608975</v>
      </c>
      <c r="C33348" t="s">
        <v>0</v>
      </c>
      <c r="D33348" s="4">
        <f>VLOOKUP(C33348,'Sales Prices'!$A$2:$B$13,2,FALSE)</f>
        <v>2.5</v>
      </c>
    </row>
    <row r="33349" spans="1:4" x14ac:dyDescent="0.25">
      <c r="A33349" s="5">
        <v>42231</v>
      </c>
      <c r="B33349" s="1">
        <v>1.6126749999999999</v>
      </c>
      <c r="C33349" t="s">
        <v>15</v>
      </c>
      <c r="D33349" s="4">
        <f>VLOOKUP(C33349,'Sales Prices'!$A$2:$B$13,2,FALSE)</f>
        <v>3.8</v>
      </c>
    </row>
    <row r="33350" spans="1:4" x14ac:dyDescent="0.25">
      <c r="A33350" s="5">
        <v>42231</v>
      </c>
      <c r="B33350" s="1">
        <v>1.6142749999999999</v>
      </c>
      <c r="C33350" t="s">
        <v>20</v>
      </c>
      <c r="D33350" s="4">
        <f>VLOOKUP(C33350,'Sales Prices'!$A$2:$B$13,2,FALSE)</f>
        <v>2</v>
      </c>
    </row>
    <row r="33351" spans="1:4" x14ac:dyDescent="0.25">
      <c r="A33351" s="5">
        <v>42231</v>
      </c>
      <c r="B33351" s="1">
        <v>1.6172749999999998</v>
      </c>
      <c r="C33351" t="s">
        <v>4</v>
      </c>
      <c r="D33351" s="4">
        <f>VLOOKUP(C33351,'Sales Prices'!$A$2:$B$13,2,FALSE)</f>
        <v>3.5</v>
      </c>
    </row>
    <row r="33352" spans="1:4" x14ac:dyDescent="0.25">
      <c r="A33352" s="5">
        <v>42231</v>
      </c>
      <c r="B33352" s="1">
        <v>1.617375</v>
      </c>
      <c r="C33352" t="s">
        <v>24</v>
      </c>
      <c r="D33352" s="4">
        <f>VLOOKUP(C33352,'Sales Prices'!$A$2:$B$13,2,FALSE)</f>
        <v>3.25</v>
      </c>
    </row>
    <row r="33353" spans="1:4" x14ac:dyDescent="0.25">
      <c r="A33353" s="5">
        <v>42231</v>
      </c>
      <c r="B33353" s="1">
        <v>1.6188750000000001</v>
      </c>
      <c r="C33353" t="s">
        <v>15</v>
      </c>
      <c r="D33353" s="4">
        <f>VLOOKUP(C33353,'Sales Prices'!$A$2:$B$13,2,FALSE)</f>
        <v>3.8</v>
      </c>
    </row>
    <row r="33354" spans="1:4" x14ac:dyDescent="0.25">
      <c r="A33354" s="5">
        <v>42231</v>
      </c>
      <c r="B33354" s="1">
        <v>1.6200749999999999</v>
      </c>
      <c r="C33354" t="s">
        <v>4</v>
      </c>
      <c r="D33354" s="4">
        <f>VLOOKUP(C33354,'Sales Prices'!$A$2:$B$13,2,FALSE)</f>
        <v>3.5</v>
      </c>
    </row>
    <row r="33355" spans="1:4" x14ac:dyDescent="0.25">
      <c r="A33355" s="5">
        <v>42231</v>
      </c>
      <c r="B33355" s="1">
        <v>1.6202749999999999</v>
      </c>
      <c r="C33355" t="s">
        <v>4</v>
      </c>
      <c r="D33355" s="4">
        <f>VLOOKUP(C33355,'Sales Prices'!$A$2:$B$13,2,FALSE)</f>
        <v>3.5</v>
      </c>
    </row>
    <row r="33356" spans="1:4" x14ac:dyDescent="0.25">
      <c r="A33356" s="5">
        <v>42231</v>
      </c>
      <c r="B33356" s="1">
        <v>1.6227749999999999</v>
      </c>
      <c r="C33356" t="s">
        <v>25</v>
      </c>
      <c r="D33356" s="4">
        <f>VLOOKUP(C33356,'Sales Prices'!$A$2:$B$13,2,FALSE)</f>
        <v>3</v>
      </c>
    </row>
    <row r="33357" spans="1:4" x14ac:dyDescent="0.25">
      <c r="A33357" s="5">
        <v>42231</v>
      </c>
      <c r="B33357" s="1">
        <v>1.6228750000000001</v>
      </c>
      <c r="C33357" t="s">
        <v>25</v>
      </c>
      <c r="D33357" s="4">
        <f>VLOOKUP(C33357,'Sales Prices'!$A$2:$B$13,2,FALSE)</f>
        <v>3</v>
      </c>
    </row>
    <row r="33358" spans="1:4" x14ac:dyDescent="0.25">
      <c r="A33358" s="5">
        <v>42231</v>
      </c>
      <c r="B33358" s="1">
        <v>1.623675</v>
      </c>
      <c r="C33358" t="s">
        <v>24</v>
      </c>
      <c r="D33358" s="4">
        <f>VLOOKUP(C33358,'Sales Prices'!$A$2:$B$13,2,FALSE)</f>
        <v>3.25</v>
      </c>
    </row>
    <row r="33359" spans="1:4" x14ac:dyDescent="0.25">
      <c r="A33359" s="5">
        <v>42231</v>
      </c>
      <c r="B33359" s="1">
        <v>1.623675</v>
      </c>
      <c r="C33359" t="s">
        <v>4</v>
      </c>
      <c r="D33359" s="4">
        <f>VLOOKUP(C33359,'Sales Prices'!$A$2:$B$13,2,FALSE)</f>
        <v>3.5</v>
      </c>
    </row>
    <row r="33360" spans="1:4" x14ac:dyDescent="0.25">
      <c r="A33360" s="5">
        <v>42231</v>
      </c>
      <c r="B33360" s="1">
        <v>1.6286749999999999</v>
      </c>
      <c r="C33360" t="s">
        <v>28</v>
      </c>
      <c r="D33360" s="4">
        <f>VLOOKUP(C33360,'Sales Prices'!$A$2:$B$13,2,FALSE)</f>
        <v>1.5</v>
      </c>
    </row>
    <row r="33361" spans="1:4" x14ac:dyDescent="0.25">
      <c r="A33361" s="5">
        <v>42231</v>
      </c>
      <c r="B33361" s="1">
        <v>1.629375</v>
      </c>
      <c r="C33361" t="s">
        <v>15</v>
      </c>
      <c r="D33361" s="4">
        <f>VLOOKUP(C33361,'Sales Prices'!$A$2:$B$13,2,FALSE)</f>
        <v>3.8</v>
      </c>
    </row>
    <row r="33362" spans="1:4" x14ac:dyDescent="0.25">
      <c r="A33362" s="5">
        <v>42231</v>
      </c>
      <c r="B33362" s="1">
        <v>1.631975</v>
      </c>
      <c r="C33362" t="s">
        <v>15</v>
      </c>
      <c r="D33362" s="4">
        <f>VLOOKUP(C33362,'Sales Prices'!$A$2:$B$13,2,FALSE)</f>
        <v>3.8</v>
      </c>
    </row>
    <row r="33363" spans="1:4" x14ac:dyDescent="0.25">
      <c r="A33363" s="5">
        <v>42231</v>
      </c>
      <c r="B33363" s="1">
        <v>1.6338749999999997</v>
      </c>
      <c r="C33363" t="s">
        <v>24</v>
      </c>
      <c r="D33363" s="4">
        <f>VLOOKUP(C33363,'Sales Prices'!$A$2:$B$13,2,FALSE)</f>
        <v>3.25</v>
      </c>
    </row>
    <row r="33364" spans="1:4" x14ac:dyDescent="0.25">
      <c r="A33364" s="5">
        <v>42231</v>
      </c>
      <c r="B33364" s="1">
        <v>1.633975</v>
      </c>
      <c r="C33364" t="s">
        <v>45</v>
      </c>
      <c r="D33364" s="4">
        <f>VLOOKUP(C33364,'Sales Prices'!$A$2:$B$13,2,FALSE)</f>
        <v>3.5</v>
      </c>
    </row>
    <row r="33365" spans="1:4" x14ac:dyDescent="0.25">
      <c r="A33365" s="5">
        <v>42231</v>
      </c>
      <c r="B33365" s="1">
        <v>1.635975</v>
      </c>
      <c r="C33365" t="s">
        <v>0</v>
      </c>
      <c r="D33365" s="4">
        <f>VLOOKUP(C33365,'Sales Prices'!$A$2:$B$13,2,FALSE)</f>
        <v>2.5</v>
      </c>
    </row>
    <row r="33366" spans="1:4" x14ac:dyDescent="0.25">
      <c r="A33366" s="5">
        <v>42231</v>
      </c>
      <c r="B33366" s="1">
        <v>1.6388749999999999</v>
      </c>
      <c r="C33366" t="s">
        <v>20</v>
      </c>
      <c r="D33366" s="4">
        <f>VLOOKUP(C33366,'Sales Prices'!$A$2:$B$13,2,FALSE)</f>
        <v>2</v>
      </c>
    </row>
    <row r="33367" spans="1:4" x14ac:dyDescent="0.25">
      <c r="A33367" s="5">
        <v>42231</v>
      </c>
      <c r="B33367" s="1">
        <v>1.6421749999999999</v>
      </c>
      <c r="C33367" t="s">
        <v>14</v>
      </c>
      <c r="D33367" s="4">
        <f>VLOOKUP(C33367,'Sales Prices'!$A$2:$B$13,2,FALSE)</f>
        <v>2.75</v>
      </c>
    </row>
    <row r="33368" spans="1:4" x14ac:dyDescent="0.25">
      <c r="A33368" s="5">
        <v>42231</v>
      </c>
      <c r="B33368" s="1">
        <v>1.6427749999999999</v>
      </c>
      <c r="C33368" t="s">
        <v>15</v>
      </c>
      <c r="D33368" s="4">
        <f>VLOOKUP(C33368,'Sales Prices'!$A$2:$B$13,2,FALSE)</f>
        <v>3.8</v>
      </c>
    </row>
    <row r="33369" spans="1:4" x14ac:dyDescent="0.25">
      <c r="A33369" s="5">
        <v>42231</v>
      </c>
      <c r="B33369" s="1">
        <v>1.645375</v>
      </c>
      <c r="C33369" t="s">
        <v>20</v>
      </c>
      <c r="D33369" s="4">
        <f>VLOOKUP(C33369,'Sales Prices'!$A$2:$B$13,2,FALSE)</f>
        <v>2</v>
      </c>
    </row>
    <row r="33370" spans="1:4" x14ac:dyDescent="0.25">
      <c r="A33370" s="5">
        <v>42231</v>
      </c>
      <c r="B33370" s="1">
        <v>1.6473749999999998</v>
      </c>
      <c r="C33370" t="s">
        <v>14</v>
      </c>
      <c r="D33370" s="4">
        <f>VLOOKUP(C33370,'Sales Prices'!$A$2:$B$13,2,FALSE)</f>
        <v>2.75</v>
      </c>
    </row>
    <row r="33371" spans="1:4" x14ac:dyDescent="0.25">
      <c r="A33371" s="5">
        <v>42231</v>
      </c>
      <c r="B33371" s="1">
        <v>1.6475749999999998</v>
      </c>
      <c r="C33371" t="s">
        <v>15</v>
      </c>
      <c r="D33371" s="4">
        <f>VLOOKUP(C33371,'Sales Prices'!$A$2:$B$13,2,FALSE)</f>
        <v>3.8</v>
      </c>
    </row>
    <row r="33372" spans="1:4" x14ac:dyDescent="0.25">
      <c r="A33372" s="5">
        <v>42231</v>
      </c>
      <c r="B33372" s="1">
        <v>1.648075</v>
      </c>
      <c r="C33372" t="s">
        <v>45</v>
      </c>
      <c r="D33372" s="4">
        <f>VLOOKUP(C33372,'Sales Prices'!$A$2:$B$13,2,FALSE)</f>
        <v>3.5</v>
      </c>
    </row>
    <row r="33373" spans="1:4" x14ac:dyDescent="0.25">
      <c r="A33373" s="5">
        <v>42231</v>
      </c>
      <c r="B33373" s="1">
        <v>1.6506749999999999</v>
      </c>
      <c r="C33373" t="s">
        <v>0</v>
      </c>
      <c r="D33373" s="4">
        <f>VLOOKUP(C33373,'Sales Prices'!$A$2:$B$13,2,FALSE)</f>
        <v>2.5</v>
      </c>
    </row>
    <row r="33374" spans="1:4" x14ac:dyDescent="0.25">
      <c r="A33374" s="5">
        <v>42231</v>
      </c>
      <c r="B33374" s="1">
        <v>1.6529749999999999</v>
      </c>
      <c r="C33374" t="s">
        <v>20</v>
      </c>
      <c r="D33374" s="4">
        <f>VLOOKUP(C33374,'Sales Prices'!$A$2:$B$13,2,FALSE)</f>
        <v>2</v>
      </c>
    </row>
    <row r="33375" spans="1:4" x14ac:dyDescent="0.25">
      <c r="A33375" s="5">
        <v>42231</v>
      </c>
      <c r="B33375" s="1">
        <v>1.6557749999999998</v>
      </c>
      <c r="C33375" t="s">
        <v>45</v>
      </c>
      <c r="D33375" s="4">
        <f>VLOOKUP(C33375,'Sales Prices'!$A$2:$B$13,2,FALSE)</f>
        <v>3.5</v>
      </c>
    </row>
    <row r="33376" spans="1:4" x14ac:dyDescent="0.25">
      <c r="A33376" s="5">
        <v>42232</v>
      </c>
      <c r="B33376" s="1">
        <v>1.3478000000000001</v>
      </c>
      <c r="C33376" t="s">
        <v>20</v>
      </c>
      <c r="D33376" s="4">
        <f>VLOOKUP(C33376,'Sales Prices'!$A$2:$B$13,2,FALSE)</f>
        <v>2</v>
      </c>
    </row>
    <row r="33377" spans="1:4" x14ac:dyDescent="0.25">
      <c r="A33377" s="5">
        <v>42232</v>
      </c>
      <c r="B33377" s="1">
        <v>1.3492999999999999</v>
      </c>
      <c r="C33377" t="s">
        <v>15</v>
      </c>
      <c r="D33377" s="4">
        <f>VLOOKUP(C33377,'Sales Prices'!$A$2:$B$13,2,FALSE)</f>
        <v>3.8</v>
      </c>
    </row>
    <row r="33378" spans="1:4" x14ac:dyDescent="0.25">
      <c r="A33378" s="5">
        <v>42232</v>
      </c>
      <c r="B33378" s="1">
        <v>1.3526</v>
      </c>
      <c r="C33378" t="s">
        <v>21</v>
      </c>
      <c r="D33378" s="4">
        <f>VLOOKUP(C33378,'Sales Prices'!$A$2:$B$13,2,FALSE)</f>
        <v>2.65</v>
      </c>
    </row>
    <row r="33379" spans="1:4" x14ac:dyDescent="0.25">
      <c r="A33379" s="5">
        <v>42232</v>
      </c>
      <c r="B33379" s="1">
        <v>1.3560000000000001</v>
      </c>
      <c r="C33379" t="s">
        <v>28</v>
      </c>
      <c r="D33379" s="4">
        <f>VLOOKUP(C33379,'Sales Prices'!$A$2:$B$13,2,FALSE)</f>
        <v>1.5</v>
      </c>
    </row>
    <row r="33380" spans="1:4" x14ac:dyDescent="0.25">
      <c r="A33380" s="5">
        <v>42232</v>
      </c>
      <c r="B33380" s="1">
        <v>1.3560000000000001</v>
      </c>
      <c r="C33380" t="s">
        <v>20</v>
      </c>
      <c r="D33380" s="4">
        <f>VLOOKUP(C33380,'Sales Prices'!$A$2:$B$13,2,FALSE)</f>
        <v>2</v>
      </c>
    </row>
    <row r="33381" spans="1:4" x14ac:dyDescent="0.25">
      <c r="A33381" s="5">
        <v>42232</v>
      </c>
      <c r="B33381" s="1">
        <v>1.359</v>
      </c>
      <c r="C33381" t="s">
        <v>20</v>
      </c>
      <c r="D33381" s="4">
        <f>VLOOKUP(C33381,'Sales Prices'!$A$2:$B$13,2,FALSE)</f>
        <v>2</v>
      </c>
    </row>
    <row r="33382" spans="1:4" x14ac:dyDescent="0.25">
      <c r="A33382" s="5">
        <v>42232</v>
      </c>
      <c r="B33382" s="1">
        <v>1.3604000000000001</v>
      </c>
      <c r="C33382" t="s">
        <v>20</v>
      </c>
      <c r="D33382" s="4">
        <f>VLOOKUP(C33382,'Sales Prices'!$A$2:$B$13,2,FALSE)</f>
        <v>2</v>
      </c>
    </row>
    <row r="33383" spans="1:4" x14ac:dyDescent="0.25">
      <c r="A33383" s="5">
        <v>42232</v>
      </c>
      <c r="B33383" s="1">
        <v>1.3633999999999999</v>
      </c>
      <c r="C33383" t="s">
        <v>24</v>
      </c>
      <c r="D33383" s="4">
        <f>VLOOKUP(C33383,'Sales Prices'!$A$2:$B$13,2,FALSE)</f>
        <v>3.25</v>
      </c>
    </row>
    <row r="33384" spans="1:4" x14ac:dyDescent="0.25">
      <c r="A33384" s="5">
        <v>42232</v>
      </c>
      <c r="B33384" s="1">
        <v>1.3644000000000001</v>
      </c>
      <c r="C33384" t="s">
        <v>28</v>
      </c>
      <c r="D33384" s="4">
        <f>VLOOKUP(C33384,'Sales Prices'!$A$2:$B$13,2,FALSE)</f>
        <v>1.5</v>
      </c>
    </row>
    <row r="33385" spans="1:4" x14ac:dyDescent="0.25">
      <c r="A33385" s="5">
        <v>42232</v>
      </c>
      <c r="B33385" s="1">
        <v>1.3672</v>
      </c>
      <c r="C33385" t="s">
        <v>25</v>
      </c>
      <c r="D33385" s="4">
        <f>VLOOKUP(C33385,'Sales Prices'!$A$2:$B$13,2,FALSE)</f>
        <v>3</v>
      </c>
    </row>
    <row r="33386" spans="1:4" x14ac:dyDescent="0.25">
      <c r="A33386" s="5">
        <v>42232</v>
      </c>
      <c r="B33386" s="1">
        <v>1.3712</v>
      </c>
      <c r="C33386" t="s">
        <v>0</v>
      </c>
      <c r="D33386" s="4">
        <f>VLOOKUP(C33386,'Sales Prices'!$A$2:$B$13,2,FALSE)</f>
        <v>2.5</v>
      </c>
    </row>
    <row r="33387" spans="1:4" x14ac:dyDescent="0.25">
      <c r="A33387" s="5">
        <v>42232</v>
      </c>
      <c r="B33387" s="1">
        <v>1.3714</v>
      </c>
      <c r="C33387" t="s">
        <v>24</v>
      </c>
      <c r="D33387" s="4">
        <f>VLOOKUP(C33387,'Sales Prices'!$A$2:$B$13,2,FALSE)</f>
        <v>3.25</v>
      </c>
    </row>
    <row r="33388" spans="1:4" x14ac:dyDescent="0.25">
      <c r="A33388" s="5">
        <v>42232</v>
      </c>
      <c r="B33388" s="1">
        <v>1.3714</v>
      </c>
      <c r="C33388" t="s">
        <v>28</v>
      </c>
      <c r="D33388" s="4">
        <f>VLOOKUP(C33388,'Sales Prices'!$A$2:$B$13,2,FALSE)</f>
        <v>1.5</v>
      </c>
    </row>
    <row r="33389" spans="1:4" x14ac:dyDescent="0.25">
      <c r="A33389" s="5">
        <v>42232</v>
      </c>
      <c r="B33389" s="1">
        <v>1.3720000000000001</v>
      </c>
      <c r="C33389" t="s">
        <v>24</v>
      </c>
      <c r="D33389" s="4">
        <f>VLOOKUP(C33389,'Sales Prices'!$A$2:$B$13,2,FALSE)</f>
        <v>3.25</v>
      </c>
    </row>
    <row r="33390" spans="1:4" x14ac:dyDescent="0.25">
      <c r="A33390" s="5">
        <v>42232</v>
      </c>
      <c r="B33390" s="1">
        <v>1.3736000000000002</v>
      </c>
      <c r="C33390" t="s">
        <v>20</v>
      </c>
      <c r="D33390" s="4">
        <f>VLOOKUP(C33390,'Sales Prices'!$A$2:$B$13,2,FALSE)</f>
        <v>2</v>
      </c>
    </row>
    <row r="33391" spans="1:4" x14ac:dyDescent="0.25">
      <c r="A33391" s="5">
        <v>42232</v>
      </c>
      <c r="B33391" s="1">
        <v>1.3740000000000001</v>
      </c>
      <c r="C33391" t="s">
        <v>28</v>
      </c>
      <c r="D33391" s="4">
        <f>VLOOKUP(C33391,'Sales Prices'!$A$2:$B$13,2,FALSE)</f>
        <v>1.5</v>
      </c>
    </row>
    <row r="33392" spans="1:4" x14ac:dyDescent="0.25">
      <c r="A33392" s="5">
        <v>42232</v>
      </c>
      <c r="B33392" s="1">
        <v>1.3751</v>
      </c>
      <c r="C33392" t="s">
        <v>15</v>
      </c>
      <c r="D33392" s="4">
        <f>VLOOKUP(C33392,'Sales Prices'!$A$2:$B$13,2,FALSE)</f>
        <v>3.8</v>
      </c>
    </row>
    <row r="33393" spans="1:4" x14ac:dyDescent="0.25">
      <c r="A33393" s="5">
        <v>42232</v>
      </c>
      <c r="B33393" s="1">
        <v>1.3779000000000001</v>
      </c>
      <c r="C33393" t="s">
        <v>20</v>
      </c>
      <c r="D33393" s="4">
        <f>VLOOKUP(C33393,'Sales Prices'!$A$2:$B$13,2,FALSE)</f>
        <v>2</v>
      </c>
    </row>
    <row r="33394" spans="1:4" x14ac:dyDescent="0.25">
      <c r="A33394" s="5">
        <v>42232</v>
      </c>
      <c r="B33394" s="1">
        <v>1.3786</v>
      </c>
      <c r="C33394" t="s">
        <v>28</v>
      </c>
      <c r="D33394" s="4">
        <f>VLOOKUP(C33394,'Sales Prices'!$A$2:$B$13,2,FALSE)</f>
        <v>1.5</v>
      </c>
    </row>
    <row r="33395" spans="1:4" x14ac:dyDescent="0.25">
      <c r="A33395" s="5">
        <v>42232</v>
      </c>
      <c r="B33395" s="1">
        <v>1.3798000000000001</v>
      </c>
      <c r="C33395" t="s">
        <v>25</v>
      </c>
      <c r="D33395" s="4">
        <f>VLOOKUP(C33395,'Sales Prices'!$A$2:$B$13,2,FALSE)</f>
        <v>3</v>
      </c>
    </row>
    <row r="33396" spans="1:4" x14ac:dyDescent="0.25">
      <c r="A33396" s="5">
        <v>42232</v>
      </c>
      <c r="B33396" s="1">
        <v>1.3806</v>
      </c>
      <c r="C33396" t="s">
        <v>14</v>
      </c>
      <c r="D33396" s="4">
        <f>VLOOKUP(C33396,'Sales Prices'!$A$2:$B$13,2,FALSE)</f>
        <v>2.75</v>
      </c>
    </row>
    <row r="33397" spans="1:4" x14ac:dyDescent="0.25">
      <c r="A33397" s="5">
        <v>42232</v>
      </c>
      <c r="B33397" s="1">
        <v>1.3811</v>
      </c>
      <c r="C33397" t="s">
        <v>24</v>
      </c>
      <c r="D33397" s="4">
        <f>VLOOKUP(C33397,'Sales Prices'!$A$2:$B$13,2,FALSE)</f>
        <v>3.25</v>
      </c>
    </row>
    <row r="33398" spans="1:4" x14ac:dyDescent="0.25">
      <c r="A33398" s="5">
        <v>42232</v>
      </c>
      <c r="B33398" s="1">
        <v>1.3812000000000002</v>
      </c>
      <c r="C33398" t="s">
        <v>21</v>
      </c>
      <c r="D33398" s="4">
        <f>VLOOKUP(C33398,'Sales Prices'!$A$2:$B$13,2,FALSE)</f>
        <v>2.65</v>
      </c>
    </row>
    <row r="33399" spans="1:4" x14ac:dyDescent="0.25">
      <c r="A33399" s="5">
        <v>42232</v>
      </c>
      <c r="B33399" s="1">
        <v>1.3863000000000001</v>
      </c>
      <c r="C33399" t="s">
        <v>0</v>
      </c>
      <c r="D33399" s="4">
        <f>VLOOKUP(C33399,'Sales Prices'!$A$2:$B$13,2,FALSE)</f>
        <v>2.5</v>
      </c>
    </row>
    <row r="33400" spans="1:4" x14ac:dyDescent="0.25">
      <c r="A33400" s="5">
        <v>42232</v>
      </c>
      <c r="B33400" s="1">
        <v>1.3877000000000002</v>
      </c>
      <c r="C33400" t="s">
        <v>15</v>
      </c>
      <c r="D33400" s="4">
        <f>VLOOKUP(C33400,'Sales Prices'!$A$2:$B$13,2,FALSE)</f>
        <v>3.8</v>
      </c>
    </row>
    <row r="33401" spans="1:4" x14ac:dyDescent="0.25">
      <c r="A33401" s="5">
        <v>42232</v>
      </c>
      <c r="B33401" s="1">
        <v>1.3902000000000001</v>
      </c>
      <c r="C33401" t="s">
        <v>20</v>
      </c>
      <c r="D33401" s="4">
        <f>VLOOKUP(C33401,'Sales Prices'!$A$2:$B$13,2,FALSE)</f>
        <v>2</v>
      </c>
    </row>
    <row r="33402" spans="1:4" x14ac:dyDescent="0.25">
      <c r="A33402" s="5">
        <v>42232</v>
      </c>
      <c r="B33402" s="1">
        <v>1.3905000000000001</v>
      </c>
      <c r="C33402" t="s">
        <v>16</v>
      </c>
      <c r="D33402" s="4">
        <f>VLOOKUP(C33402,'Sales Prices'!$A$2:$B$13,2,FALSE)</f>
        <v>3</v>
      </c>
    </row>
    <row r="33403" spans="1:4" x14ac:dyDescent="0.25">
      <c r="A33403" s="5">
        <v>42232</v>
      </c>
      <c r="B33403" s="1">
        <v>1.3975</v>
      </c>
      <c r="C33403" t="s">
        <v>24</v>
      </c>
      <c r="D33403" s="4">
        <f>VLOOKUP(C33403,'Sales Prices'!$A$2:$B$13,2,FALSE)</f>
        <v>3.25</v>
      </c>
    </row>
    <row r="33404" spans="1:4" x14ac:dyDescent="0.25">
      <c r="A33404" s="5">
        <v>42232</v>
      </c>
      <c r="B33404" s="1">
        <v>1.3978000000000002</v>
      </c>
      <c r="C33404" t="s">
        <v>20</v>
      </c>
      <c r="D33404" s="4">
        <f>VLOOKUP(C33404,'Sales Prices'!$A$2:$B$13,2,FALSE)</f>
        <v>2</v>
      </c>
    </row>
    <row r="33405" spans="1:4" x14ac:dyDescent="0.25">
      <c r="A33405" s="5">
        <v>42232</v>
      </c>
      <c r="B33405" s="1">
        <v>1.3993000000000002</v>
      </c>
      <c r="C33405" t="s">
        <v>25</v>
      </c>
      <c r="D33405" s="4">
        <f>VLOOKUP(C33405,'Sales Prices'!$A$2:$B$13,2,FALSE)</f>
        <v>3</v>
      </c>
    </row>
    <row r="33406" spans="1:4" x14ac:dyDescent="0.25">
      <c r="A33406" s="5">
        <v>42232</v>
      </c>
      <c r="B33406" s="1">
        <v>1.4000000000000001</v>
      </c>
      <c r="C33406" t="s">
        <v>28</v>
      </c>
      <c r="D33406" s="4">
        <f>VLOOKUP(C33406,'Sales Prices'!$A$2:$B$13,2,FALSE)</f>
        <v>1.5</v>
      </c>
    </row>
    <row r="33407" spans="1:4" x14ac:dyDescent="0.25">
      <c r="A33407" s="5">
        <v>42232</v>
      </c>
      <c r="B33407" s="1">
        <v>1.4011</v>
      </c>
      <c r="C33407" t="s">
        <v>45</v>
      </c>
      <c r="D33407" s="4">
        <f>VLOOKUP(C33407,'Sales Prices'!$A$2:$B$13,2,FALSE)</f>
        <v>3.5</v>
      </c>
    </row>
    <row r="33408" spans="1:4" x14ac:dyDescent="0.25">
      <c r="A33408" s="5">
        <v>42232</v>
      </c>
      <c r="B33408" s="1">
        <v>1.4021000000000001</v>
      </c>
      <c r="C33408" t="s">
        <v>20</v>
      </c>
      <c r="D33408" s="4">
        <f>VLOOKUP(C33408,'Sales Prices'!$A$2:$B$13,2,FALSE)</f>
        <v>2</v>
      </c>
    </row>
    <row r="33409" spans="1:4" x14ac:dyDescent="0.25">
      <c r="A33409" s="5">
        <v>42232</v>
      </c>
      <c r="B33409" s="1">
        <v>1.4040000000000001</v>
      </c>
      <c r="C33409" t="s">
        <v>15</v>
      </c>
      <c r="D33409" s="4">
        <f>VLOOKUP(C33409,'Sales Prices'!$A$2:$B$13,2,FALSE)</f>
        <v>3.8</v>
      </c>
    </row>
    <row r="33410" spans="1:4" x14ac:dyDescent="0.25">
      <c r="A33410" s="5">
        <v>42232</v>
      </c>
      <c r="B33410" s="1">
        <v>1.4059000000000001</v>
      </c>
      <c r="C33410" t="s">
        <v>24</v>
      </c>
      <c r="D33410" s="4">
        <f>VLOOKUP(C33410,'Sales Prices'!$A$2:$B$13,2,FALSE)</f>
        <v>3.25</v>
      </c>
    </row>
    <row r="33411" spans="1:4" x14ac:dyDescent="0.25">
      <c r="A33411" s="5">
        <v>42232</v>
      </c>
      <c r="B33411" s="1">
        <v>1.411</v>
      </c>
      <c r="C33411" t="s">
        <v>21</v>
      </c>
      <c r="D33411" s="4">
        <f>VLOOKUP(C33411,'Sales Prices'!$A$2:$B$13,2,FALSE)</f>
        <v>2.65</v>
      </c>
    </row>
    <row r="33412" spans="1:4" x14ac:dyDescent="0.25">
      <c r="A33412" s="5">
        <v>42232</v>
      </c>
      <c r="B33412" s="1">
        <v>1.4111</v>
      </c>
      <c r="C33412" t="s">
        <v>45</v>
      </c>
      <c r="D33412" s="4">
        <f>VLOOKUP(C33412,'Sales Prices'!$A$2:$B$13,2,FALSE)</f>
        <v>3.5</v>
      </c>
    </row>
    <row r="33413" spans="1:4" x14ac:dyDescent="0.25">
      <c r="A33413" s="5">
        <v>42232</v>
      </c>
      <c r="B33413" s="1">
        <v>1.4145000000000001</v>
      </c>
      <c r="C33413" t="s">
        <v>15</v>
      </c>
      <c r="D33413" s="4">
        <f>VLOOKUP(C33413,'Sales Prices'!$A$2:$B$13,2,FALSE)</f>
        <v>3.8</v>
      </c>
    </row>
    <row r="33414" spans="1:4" x14ac:dyDescent="0.25">
      <c r="A33414" s="5">
        <v>42232</v>
      </c>
      <c r="B33414" s="1">
        <v>1.4152</v>
      </c>
      <c r="C33414" t="s">
        <v>20</v>
      </c>
      <c r="D33414" s="4">
        <f>VLOOKUP(C33414,'Sales Prices'!$A$2:$B$13,2,FALSE)</f>
        <v>2</v>
      </c>
    </row>
    <row r="33415" spans="1:4" x14ac:dyDescent="0.25">
      <c r="A33415" s="5">
        <v>42232</v>
      </c>
      <c r="B33415" s="1">
        <v>1.4201000000000001</v>
      </c>
      <c r="C33415" t="s">
        <v>25</v>
      </c>
      <c r="D33415" s="4">
        <f>VLOOKUP(C33415,'Sales Prices'!$A$2:$B$13,2,FALSE)</f>
        <v>3</v>
      </c>
    </row>
    <row r="33416" spans="1:4" x14ac:dyDescent="0.25">
      <c r="A33416" s="5">
        <v>42232</v>
      </c>
      <c r="B33416" s="1">
        <v>1.4234</v>
      </c>
      <c r="C33416" t="s">
        <v>28</v>
      </c>
      <c r="D33416" s="4">
        <f>VLOOKUP(C33416,'Sales Prices'!$A$2:$B$13,2,FALSE)</f>
        <v>1.5</v>
      </c>
    </row>
    <row r="33417" spans="1:4" x14ac:dyDescent="0.25">
      <c r="A33417" s="5">
        <v>42232</v>
      </c>
      <c r="B33417" s="1">
        <v>1.4268000000000001</v>
      </c>
      <c r="C33417" t="s">
        <v>14</v>
      </c>
      <c r="D33417" s="4">
        <f>VLOOKUP(C33417,'Sales Prices'!$A$2:$B$13,2,FALSE)</f>
        <v>2.75</v>
      </c>
    </row>
    <row r="33418" spans="1:4" x14ac:dyDescent="0.25">
      <c r="A33418" s="5">
        <v>42232</v>
      </c>
      <c r="B33418" s="1">
        <v>1.4291</v>
      </c>
      <c r="C33418" t="s">
        <v>21</v>
      </c>
      <c r="D33418" s="4">
        <f>VLOOKUP(C33418,'Sales Prices'!$A$2:$B$13,2,FALSE)</f>
        <v>2.65</v>
      </c>
    </row>
    <row r="33419" spans="1:4" x14ac:dyDescent="0.25">
      <c r="A33419" s="5">
        <v>42232</v>
      </c>
      <c r="B33419" s="1">
        <v>1.4313</v>
      </c>
      <c r="C33419" t="s">
        <v>24</v>
      </c>
      <c r="D33419" s="4">
        <f>VLOOKUP(C33419,'Sales Prices'!$A$2:$B$13,2,FALSE)</f>
        <v>3.25</v>
      </c>
    </row>
    <row r="33420" spans="1:4" x14ac:dyDescent="0.25">
      <c r="A33420" s="5">
        <v>42232</v>
      </c>
      <c r="B33420" s="1">
        <v>1.4342000000000001</v>
      </c>
      <c r="C33420" t="s">
        <v>14</v>
      </c>
      <c r="D33420" s="4">
        <f>VLOOKUP(C33420,'Sales Prices'!$A$2:$B$13,2,FALSE)</f>
        <v>2.75</v>
      </c>
    </row>
    <row r="33421" spans="1:4" x14ac:dyDescent="0.25">
      <c r="A33421" s="5">
        <v>42232</v>
      </c>
      <c r="B33421" s="1">
        <v>1.4354</v>
      </c>
      <c r="C33421" t="s">
        <v>0</v>
      </c>
      <c r="D33421" s="4">
        <f>VLOOKUP(C33421,'Sales Prices'!$A$2:$B$13,2,FALSE)</f>
        <v>2.5</v>
      </c>
    </row>
    <row r="33422" spans="1:4" x14ac:dyDescent="0.25">
      <c r="A33422" s="5">
        <v>42232</v>
      </c>
      <c r="B33422" s="1">
        <v>1.4355</v>
      </c>
      <c r="C33422" t="s">
        <v>28</v>
      </c>
      <c r="D33422" s="4">
        <f>VLOOKUP(C33422,'Sales Prices'!$A$2:$B$13,2,FALSE)</f>
        <v>1.5</v>
      </c>
    </row>
    <row r="33423" spans="1:4" x14ac:dyDescent="0.25">
      <c r="A33423" s="5">
        <v>42232</v>
      </c>
      <c r="B33423" s="1">
        <v>1.4364000000000001</v>
      </c>
      <c r="C33423" t="s">
        <v>20</v>
      </c>
      <c r="D33423" s="4">
        <f>VLOOKUP(C33423,'Sales Prices'!$A$2:$B$13,2,FALSE)</f>
        <v>2</v>
      </c>
    </row>
    <row r="33424" spans="1:4" x14ac:dyDescent="0.25">
      <c r="A33424" s="5">
        <v>42232</v>
      </c>
      <c r="B33424" s="1">
        <v>1.4367000000000001</v>
      </c>
      <c r="C33424" t="s">
        <v>20</v>
      </c>
      <c r="D33424" s="4">
        <f>VLOOKUP(C33424,'Sales Prices'!$A$2:$B$13,2,FALSE)</f>
        <v>2</v>
      </c>
    </row>
    <row r="33425" spans="1:4" x14ac:dyDescent="0.25">
      <c r="A33425" s="5">
        <v>42232</v>
      </c>
      <c r="B33425" s="1">
        <v>1.4369000000000001</v>
      </c>
      <c r="C33425" t="s">
        <v>14</v>
      </c>
      <c r="D33425" s="4">
        <f>VLOOKUP(C33425,'Sales Prices'!$A$2:$B$13,2,FALSE)</f>
        <v>2.75</v>
      </c>
    </row>
    <row r="33426" spans="1:4" x14ac:dyDescent="0.25">
      <c r="A33426" s="5">
        <v>42232</v>
      </c>
      <c r="B33426" s="1">
        <v>1.4380999999999999</v>
      </c>
      <c r="C33426" t="s">
        <v>45</v>
      </c>
      <c r="D33426" s="4">
        <f>VLOOKUP(C33426,'Sales Prices'!$A$2:$B$13,2,FALSE)</f>
        <v>3.5</v>
      </c>
    </row>
    <row r="33427" spans="1:4" x14ac:dyDescent="0.25">
      <c r="A33427" s="5">
        <v>42232</v>
      </c>
      <c r="B33427" s="1">
        <v>1.4396</v>
      </c>
      <c r="C33427" t="s">
        <v>25</v>
      </c>
      <c r="D33427" s="4">
        <f>VLOOKUP(C33427,'Sales Prices'!$A$2:$B$13,2,FALSE)</f>
        <v>3</v>
      </c>
    </row>
    <row r="33428" spans="1:4" x14ac:dyDescent="0.25">
      <c r="A33428" s="5">
        <v>42232</v>
      </c>
      <c r="B33428" s="1">
        <v>1.4408000000000001</v>
      </c>
      <c r="C33428" t="s">
        <v>28</v>
      </c>
      <c r="D33428" s="4">
        <f>VLOOKUP(C33428,'Sales Prices'!$A$2:$B$13,2,FALSE)</f>
        <v>1.5</v>
      </c>
    </row>
    <row r="33429" spans="1:4" x14ac:dyDescent="0.25">
      <c r="A33429" s="5">
        <v>42232</v>
      </c>
      <c r="B33429" s="1">
        <v>1.4413</v>
      </c>
      <c r="C33429" t="s">
        <v>15</v>
      </c>
      <c r="D33429" s="4">
        <f>VLOOKUP(C33429,'Sales Prices'!$A$2:$B$13,2,FALSE)</f>
        <v>3.8</v>
      </c>
    </row>
    <row r="33430" spans="1:4" x14ac:dyDescent="0.25">
      <c r="A33430" s="5">
        <v>42232</v>
      </c>
      <c r="B33430" s="1">
        <v>1.4449000000000001</v>
      </c>
      <c r="C33430" t="s">
        <v>15</v>
      </c>
      <c r="D33430" s="4">
        <f>VLOOKUP(C33430,'Sales Prices'!$A$2:$B$13,2,FALSE)</f>
        <v>3.8</v>
      </c>
    </row>
    <row r="33431" spans="1:4" x14ac:dyDescent="0.25">
      <c r="A33431" s="5">
        <v>42232</v>
      </c>
      <c r="B33431" s="1">
        <v>1.448</v>
      </c>
      <c r="C33431" t="s">
        <v>20</v>
      </c>
      <c r="D33431" s="4">
        <f>VLOOKUP(C33431,'Sales Prices'!$A$2:$B$13,2,FALSE)</f>
        <v>2</v>
      </c>
    </row>
    <row r="33432" spans="1:4" x14ac:dyDescent="0.25">
      <c r="A33432" s="5">
        <v>42232</v>
      </c>
      <c r="B33432" s="1">
        <v>1.4497</v>
      </c>
      <c r="C33432" t="s">
        <v>15</v>
      </c>
      <c r="D33432" s="4">
        <f>VLOOKUP(C33432,'Sales Prices'!$A$2:$B$13,2,FALSE)</f>
        <v>3.8</v>
      </c>
    </row>
    <row r="33433" spans="1:4" x14ac:dyDescent="0.25">
      <c r="A33433" s="5">
        <v>42232</v>
      </c>
      <c r="B33433" s="1">
        <v>1.4507000000000001</v>
      </c>
      <c r="C33433" t="s">
        <v>16</v>
      </c>
      <c r="D33433" s="4">
        <f>VLOOKUP(C33433,'Sales Prices'!$A$2:$B$13,2,FALSE)</f>
        <v>3</v>
      </c>
    </row>
    <row r="33434" spans="1:4" x14ac:dyDescent="0.25">
      <c r="A33434" s="5">
        <v>42232</v>
      </c>
      <c r="B33434" s="1">
        <v>1.4521999999999999</v>
      </c>
      <c r="C33434" t="s">
        <v>15</v>
      </c>
      <c r="D33434" s="4">
        <f>VLOOKUP(C33434,'Sales Prices'!$A$2:$B$13,2,FALSE)</f>
        <v>3.8</v>
      </c>
    </row>
    <row r="33435" spans="1:4" x14ac:dyDescent="0.25">
      <c r="A33435" s="5">
        <v>42232</v>
      </c>
      <c r="B33435" s="1">
        <v>1.4613</v>
      </c>
      <c r="C33435" t="s">
        <v>15</v>
      </c>
      <c r="D33435" s="4">
        <f>VLOOKUP(C33435,'Sales Prices'!$A$2:$B$13,2,FALSE)</f>
        <v>3.8</v>
      </c>
    </row>
    <row r="33436" spans="1:4" x14ac:dyDescent="0.25">
      <c r="A33436" s="5">
        <v>42232</v>
      </c>
      <c r="B33436" s="1">
        <v>1.4622000000000002</v>
      </c>
      <c r="C33436" t="s">
        <v>20</v>
      </c>
      <c r="D33436" s="4">
        <f>VLOOKUP(C33436,'Sales Prices'!$A$2:$B$13,2,FALSE)</f>
        <v>2</v>
      </c>
    </row>
    <row r="33437" spans="1:4" x14ac:dyDescent="0.25">
      <c r="A33437" s="5">
        <v>42232</v>
      </c>
      <c r="B33437" s="1">
        <v>1.4624000000000001</v>
      </c>
      <c r="C33437" t="s">
        <v>45</v>
      </c>
      <c r="D33437" s="4">
        <f>VLOOKUP(C33437,'Sales Prices'!$A$2:$B$13,2,FALSE)</f>
        <v>3.5</v>
      </c>
    </row>
    <row r="33438" spans="1:4" x14ac:dyDescent="0.25">
      <c r="A33438" s="5">
        <v>42232</v>
      </c>
      <c r="B33438" s="1">
        <v>1.4636</v>
      </c>
      <c r="C33438" t="s">
        <v>24</v>
      </c>
      <c r="D33438" s="4">
        <f>VLOOKUP(C33438,'Sales Prices'!$A$2:$B$13,2,FALSE)</f>
        <v>3.25</v>
      </c>
    </row>
    <row r="33439" spans="1:4" x14ac:dyDescent="0.25">
      <c r="A33439" s="5">
        <v>42232</v>
      </c>
      <c r="B33439" s="1">
        <v>1.4643000000000002</v>
      </c>
      <c r="C33439" t="s">
        <v>25</v>
      </c>
      <c r="D33439" s="4">
        <f>VLOOKUP(C33439,'Sales Prices'!$A$2:$B$13,2,FALSE)</f>
        <v>3</v>
      </c>
    </row>
    <row r="33440" spans="1:4" x14ac:dyDescent="0.25">
      <c r="A33440" s="5">
        <v>42232</v>
      </c>
      <c r="B33440" s="1">
        <v>1.4652000000000001</v>
      </c>
      <c r="C33440" t="s">
        <v>20</v>
      </c>
      <c r="D33440" s="4">
        <f>VLOOKUP(C33440,'Sales Prices'!$A$2:$B$13,2,FALSE)</f>
        <v>2</v>
      </c>
    </row>
    <row r="33441" spans="1:4" x14ac:dyDescent="0.25">
      <c r="A33441" s="5">
        <v>42232</v>
      </c>
      <c r="B33441" s="1">
        <v>1.4714</v>
      </c>
      <c r="C33441" t="s">
        <v>28</v>
      </c>
      <c r="D33441" s="4">
        <f>VLOOKUP(C33441,'Sales Prices'!$A$2:$B$13,2,FALSE)</f>
        <v>1.5</v>
      </c>
    </row>
    <row r="33442" spans="1:4" x14ac:dyDescent="0.25">
      <c r="A33442" s="5">
        <v>42232</v>
      </c>
      <c r="B33442" s="1">
        <v>1.4723000000000002</v>
      </c>
      <c r="C33442" t="s">
        <v>28</v>
      </c>
      <c r="D33442" s="4">
        <f>VLOOKUP(C33442,'Sales Prices'!$A$2:$B$13,2,FALSE)</f>
        <v>1.5</v>
      </c>
    </row>
    <row r="33443" spans="1:4" x14ac:dyDescent="0.25">
      <c r="A33443" s="5">
        <v>42232</v>
      </c>
      <c r="B33443" s="1">
        <v>1.4733000000000001</v>
      </c>
      <c r="C33443" t="s">
        <v>24</v>
      </c>
      <c r="D33443" s="4">
        <f>VLOOKUP(C33443,'Sales Prices'!$A$2:$B$13,2,FALSE)</f>
        <v>3.25</v>
      </c>
    </row>
    <row r="33444" spans="1:4" x14ac:dyDescent="0.25">
      <c r="A33444" s="5">
        <v>42232</v>
      </c>
      <c r="B33444" s="1">
        <v>1.4736</v>
      </c>
      <c r="C33444" t="s">
        <v>20</v>
      </c>
      <c r="D33444" s="4">
        <f>VLOOKUP(C33444,'Sales Prices'!$A$2:$B$13,2,FALSE)</f>
        <v>2</v>
      </c>
    </row>
    <row r="33445" spans="1:4" x14ac:dyDescent="0.25">
      <c r="A33445" s="5">
        <v>42232</v>
      </c>
      <c r="B33445" s="1">
        <v>1.4758</v>
      </c>
      <c r="C33445" t="s">
        <v>4</v>
      </c>
      <c r="D33445" s="4">
        <f>VLOOKUP(C33445,'Sales Prices'!$A$2:$B$13,2,FALSE)</f>
        <v>3.5</v>
      </c>
    </row>
    <row r="33446" spans="1:4" x14ac:dyDescent="0.25">
      <c r="A33446" s="5">
        <v>42232</v>
      </c>
      <c r="B33446" s="1">
        <v>1.4771000000000001</v>
      </c>
      <c r="C33446" t="s">
        <v>15</v>
      </c>
      <c r="D33446" s="4">
        <f>VLOOKUP(C33446,'Sales Prices'!$A$2:$B$13,2,FALSE)</f>
        <v>3.8</v>
      </c>
    </row>
    <row r="33447" spans="1:4" x14ac:dyDescent="0.25">
      <c r="A33447" s="5">
        <v>42232</v>
      </c>
      <c r="B33447" s="1">
        <v>1.48</v>
      </c>
      <c r="C33447" t="s">
        <v>0</v>
      </c>
      <c r="D33447" s="4">
        <f>VLOOKUP(C33447,'Sales Prices'!$A$2:$B$13,2,FALSE)</f>
        <v>2.5</v>
      </c>
    </row>
    <row r="33448" spans="1:4" x14ac:dyDescent="0.25">
      <c r="A33448" s="5">
        <v>42232</v>
      </c>
      <c r="B33448" s="1">
        <v>1.4805000000000001</v>
      </c>
      <c r="C33448" t="s">
        <v>5</v>
      </c>
      <c r="D33448" s="4">
        <f>VLOOKUP(C33448,'Sales Prices'!$A$2:$B$13,2,FALSE)</f>
        <v>2.99</v>
      </c>
    </row>
    <row r="33449" spans="1:4" x14ac:dyDescent="0.25">
      <c r="A33449" s="5">
        <v>42232</v>
      </c>
      <c r="B33449" s="1">
        <v>1.4809000000000001</v>
      </c>
      <c r="C33449" t="s">
        <v>15</v>
      </c>
      <c r="D33449" s="4">
        <f>VLOOKUP(C33449,'Sales Prices'!$A$2:$B$13,2,FALSE)</f>
        <v>3.8</v>
      </c>
    </row>
    <row r="33450" spans="1:4" x14ac:dyDescent="0.25">
      <c r="A33450" s="5">
        <v>42232</v>
      </c>
      <c r="B33450" s="1">
        <v>1.4823</v>
      </c>
      <c r="C33450" t="s">
        <v>0</v>
      </c>
      <c r="D33450" s="4">
        <f>VLOOKUP(C33450,'Sales Prices'!$A$2:$B$13,2,FALSE)</f>
        <v>2.5</v>
      </c>
    </row>
    <row r="33451" spans="1:4" x14ac:dyDescent="0.25">
      <c r="A33451" s="5">
        <v>42232</v>
      </c>
      <c r="B33451" s="1">
        <v>1.4864000000000002</v>
      </c>
      <c r="C33451" t="s">
        <v>0</v>
      </c>
      <c r="D33451" s="4">
        <f>VLOOKUP(C33451,'Sales Prices'!$A$2:$B$13,2,FALSE)</f>
        <v>2.5</v>
      </c>
    </row>
    <row r="33452" spans="1:4" x14ac:dyDescent="0.25">
      <c r="A33452" s="5">
        <v>42232</v>
      </c>
      <c r="B33452" s="1">
        <v>1.4871000000000001</v>
      </c>
      <c r="C33452" t="s">
        <v>25</v>
      </c>
      <c r="D33452" s="4">
        <f>VLOOKUP(C33452,'Sales Prices'!$A$2:$B$13,2,FALSE)</f>
        <v>3</v>
      </c>
    </row>
    <row r="33453" spans="1:4" x14ac:dyDescent="0.25">
      <c r="A33453" s="5">
        <v>42232</v>
      </c>
      <c r="B33453" s="1">
        <v>1.4887000000000001</v>
      </c>
      <c r="C33453" t="s">
        <v>15</v>
      </c>
      <c r="D33453" s="4">
        <f>VLOOKUP(C33453,'Sales Prices'!$A$2:$B$13,2,FALSE)</f>
        <v>3.8</v>
      </c>
    </row>
    <row r="33454" spans="1:4" x14ac:dyDescent="0.25">
      <c r="A33454" s="5">
        <v>42232</v>
      </c>
      <c r="B33454" s="1">
        <v>1.4902000000000002</v>
      </c>
      <c r="C33454" t="s">
        <v>16</v>
      </c>
      <c r="D33454" s="4">
        <f>VLOOKUP(C33454,'Sales Prices'!$A$2:$B$13,2,FALSE)</f>
        <v>3</v>
      </c>
    </row>
    <row r="33455" spans="1:4" x14ac:dyDescent="0.25">
      <c r="A33455" s="5">
        <v>42232</v>
      </c>
      <c r="B33455" s="1">
        <v>1.4922</v>
      </c>
      <c r="C33455" t="s">
        <v>15</v>
      </c>
      <c r="D33455" s="4">
        <f>VLOOKUP(C33455,'Sales Prices'!$A$2:$B$13,2,FALSE)</f>
        <v>3.8</v>
      </c>
    </row>
    <row r="33456" spans="1:4" x14ac:dyDescent="0.25">
      <c r="A33456" s="5">
        <v>42232</v>
      </c>
      <c r="B33456" s="1">
        <v>1.4937</v>
      </c>
      <c r="C33456" t="s">
        <v>21</v>
      </c>
      <c r="D33456" s="4">
        <f>VLOOKUP(C33456,'Sales Prices'!$A$2:$B$13,2,FALSE)</f>
        <v>2.65</v>
      </c>
    </row>
    <row r="33457" spans="1:4" x14ac:dyDescent="0.25">
      <c r="A33457" s="5">
        <v>42232</v>
      </c>
      <c r="B33457" s="1">
        <v>1.4969000000000001</v>
      </c>
      <c r="C33457" t="s">
        <v>14</v>
      </c>
      <c r="D33457" s="4">
        <f>VLOOKUP(C33457,'Sales Prices'!$A$2:$B$13,2,FALSE)</f>
        <v>2.75</v>
      </c>
    </row>
    <row r="33458" spans="1:4" x14ac:dyDescent="0.25">
      <c r="A33458" s="5">
        <v>42232</v>
      </c>
      <c r="B33458" s="1">
        <v>1.4999</v>
      </c>
      <c r="C33458" t="s">
        <v>28</v>
      </c>
      <c r="D33458" s="4">
        <f>VLOOKUP(C33458,'Sales Prices'!$A$2:$B$13,2,FALSE)</f>
        <v>1.5</v>
      </c>
    </row>
    <row r="33459" spans="1:4" x14ac:dyDescent="0.25">
      <c r="A33459" s="5">
        <v>42232</v>
      </c>
      <c r="B33459" s="1">
        <v>1.5038</v>
      </c>
      <c r="C33459" t="s">
        <v>25</v>
      </c>
      <c r="D33459" s="4">
        <f>VLOOKUP(C33459,'Sales Prices'!$A$2:$B$13,2,FALSE)</f>
        <v>3</v>
      </c>
    </row>
    <row r="33460" spans="1:4" x14ac:dyDescent="0.25">
      <c r="A33460" s="5">
        <v>42232</v>
      </c>
      <c r="B33460" s="1">
        <v>1.5041</v>
      </c>
      <c r="C33460" t="s">
        <v>15</v>
      </c>
      <c r="D33460" s="4">
        <f>VLOOKUP(C33460,'Sales Prices'!$A$2:$B$13,2,FALSE)</f>
        <v>3.8</v>
      </c>
    </row>
    <row r="33461" spans="1:4" x14ac:dyDescent="0.25">
      <c r="A33461" s="5">
        <v>42232</v>
      </c>
      <c r="B33461" s="1">
        <v>1.5051000000000001</v>
      </c>
      <c r="C33461" t="s">
        <v>20</v>
      </c>
      <c r="D33461" s="4">
        <f>VLOOKUP(C33461,'Sales Prices'!$A$2:$B$13,2,FALSE)</f>
        <v>2</v>
      </c>
    </row>
    <row r="33462" spans="1:4" x14ac:dyDescent="0.25">
      <c r="A33462" s="5">
        <v>42232</v>
      </c>
      <c r="B33462" s="1">
        <v>1.5053000000000001</v>
      </c>
      <c r="C33462" t="s">
        <v>4</v>
      </c>
      <c r="D33462" s="4">
        <f>VLOOKUP(C33462,'Sales Prices'!$A$2:$B$13,2,FALSE)</f>
        <v>3.5</v>
      </c>
    </row>
    <row r="33463" spans="1:4" x14ac:dyDescent="0.25">
      <c r="A33463" s="5">
        <v>42232</v>
      </c>
      <c r="B33463" s="1">
        <v>1.5053000000000001</v>
      </c>
      <c r="C33463" t="s">
        <v>15</v>
      </c>
      <c r="D33463" s="4">
        <f>VLOOKUP(C33463,'Sales Prices'!$A$2:$B$13,2,FALSE)</f>
        <v>3.8</v>
      </c>
    </row>
    <row r="33464" spans="1:4" x14ac:dyDescent="0.25">
      <c r="A33464" s="5">
        <v>42232</v>
      </c>
      <c r="B33464" s="1">
        <v>1.5065</v>
      </c>
      <c r="C33464" t="s">
        <v>21</v>
      </c>
      <c r="D33464" s="4">
        <f>VLOOKUP(C33464,'Sales Prices'!$A$2:$B$13,2,FALSE)</f>
        <v>2.65</v>
      </c>
    </row>
    <row r="33465" spans="1:4" x14ac:dyDescent="0.25">
      <c r="A33465" s="5">
        <v>42232</v>
      </c>
      <c r="B33465" s="1">
        <v>1.5087000000000002</v>
      </c>
      <c r="C33465" t="s">
        <v>15</v>
      </c>
      <c r="D33465" s="4">
        <f>VLOOKUP(C33465,'Sales Prices'!$A$2:$B$13,2,FALSE)</f>
        <v>3.8</v>
      </c>
    </row>
    <row r="33466" spans="1:4" x14ac:dyDescent="0.25">
      <c r="A33466" s="5">
        <v>42232</v>
      </c>
      <c r="B33466" s="1">
        <v>1.5106000000000002</v>
      </c>
      <c r="C33466" t="s">
        <v>20</v>
      </c>
      <c r="D33466" s="4">
        <f>VLOOKUP(C33466,'Sales Prices'!$A$2:$B$13,2,FALSE)</f>
        <v>2</v>
      </c>
    </row>
    <row r="33467" spans="1:4" x14ac:dyDescent="0.25">
      <c r="A33467" s="5">
        <v>42232</v>
      </c>
      <c r="B33467" s="1">
        <v>1.5146999999999999</v>
      </c>
      <c r="C33467" t="s">
        <v>14</v>
      </c>
      <c r="D33467" s="4">
        <f>VLOOKUP(C33467,'Sales Prices'!$A$2:$B$13,2,FALSE)</f>
        <v>2.75</v>
      </c>
    </row>
    <row r="33468" spans="1:4" x14ac:dyDescent="0.25">
      <c r="A33468" s="5">
        <v>42232</v>
      </c>
      <c r="B33468" s="1">
        <v>1.5197000000000001</v>
      </c>
      <c r="C33468" t="s">
        <v>45</v>
      </c>
      <c r="D33468" s="4">
        <f>VLOOKUP(C33468,'Sales Prices'!$A$2:$B$13,2,FALSE)</f>
        <v>3.5</v>
      </c>
    </row>
    <row r="33469" spans="1:4" x14ac:dyDescent="0.25">
      <c r="A33469" s="5">
        <v>42232</v>
      </c>
      <c r="B33469" s="1">
        <v>1.5197000000000001</v>
      </c>
      <c r="C33469" t="s">
        <v>25</v>
      </c>
      <c r="D33469" s="4">
        <f>VLOOKUP(C33469,'Sales Prices'!$A$2:$B$13,2,FALSE)</f>
        <v>3</v>
      </c>
    </row>
    <row r="33470" spans="1:4" x14ac:dyDescent="0.25">
      <c r="A33470" s="5">
        <v>42232</v>
      </c>
      <c r="B33470" s="1">
        <v>1.52</v>
      </c>
      <c r="C33470" t="s">
        <v>0</v>
      </c>
      <c r="D33470" s="4">
        <f>VLOOKUP(C33470,'Sales Prices'!$A$2:$B$13,2,FALSE)</f>
        <v>2.5</v>
      </c>
    </row>
    <row r="33471" spans="1:4" x14ac:dyDescent="0.25">
      <c r="A33471" s="5">
        <v>42232</v>
      </c>
      <c r="B33471" s="1">
        <v>1.5223</v>
      </c>
      <c r="C33471" t="s">
        <v>15</v>
      </c>
      <c r="D33471" s="4">
        <f>VLOOKUP(C33471,'Sales Prices'!$A$2:$B$13,2,FALSE)</f>
        <v>3.8</v>
      </c>
    </row>
    <row r="33472" spans="1:4" x14ac:dyDescent="0.25">
      <c r="A33472" s="5">
        <v>42232</v>
      </c>
      <c r="B33472" s="1">
        <v>1.5244</v>
      </c>
      <c r="C33472" t="s">
        <v>15</v>
      </c>
      <c r="D33472" s="4">
        <f>VLOOKUP(C33472,'Sales Prices'!$A$2:$B$13,2,FALSE)</f>
        <v>3.8</v>
      </c>
    </row>
    <row r="33473" spans="1:4" x14ac:dyDescent="0.25">
      <c r="A33473" s="5">
        <v>42232</v>
      </c>
      <c r="B33473" s="1">
        <v>1.5261</v>
      </c>
      <c r="C33473" t="s">
        <v>20</v>
      </c>
      <c r="D33473" s="4">
        <f>VLOOKUP(C33473,'Sales Prices'!$A$2:$B$13,2,FALSE)</f>
        <v>2</v>
      </c>
    </row>
    <row r="33474" spans="1:4" x14ac:dyDescent="0.25">
      <c r="A33474" s="5">
        <v>42232</v>
      </c>
      <c r="B33474" s="1">
        <v>1.5271000000000001</v>
      </c>
      <c r="C33474" t="s">
        <v>5</v>
      </c>
      <c r="D33474" s="4">
        <f>VLOOKUP(C33474,'Sales Prices'!$A$2:$B$13,2,FALSE)</f>
        <v>2.99</v>
      </c>
    </row>
    <row r="33475" spans="1:4" x14ac:dyDescent="0.25">
      <c r="A33475" s="5">
        <v>42232</v>
      </c>
      <c r="B33475" s="1">
        <v>1.5298</v>
      </c>
      <c r="C33475" t="s">
        <v>25</v>
      </c>
      <c r="D33475" s="4">
        <f>VLOOKUP(C33475,'Sales Prices'!$A$2:$B$13,2,FALSE)</f>
        <v>3</v>
      </c>
    </row>
    <row r="33476" spans="1:4" x14ac:dyDescent="0.25">
      <c r="A33476" s="5">
        <v>42232</v>
      </c>
      <c r="B33476" s="1">
        <v>1.5308000000000002</v>
      </c>
      <c r="C33476" t="s">
        <v>4</v>
      </c>
      <c r="D33476" s="4">
        <f>VLOOKUP(C33476,'Sales Prices'!$A$2:$B$13,2,FALSE)</f>
        <v>3.5</v>
      </c>
    </row>
    <row r="33477" spans="1:4" x14ac:dyDescent="0.25">
      <c r="A33477" s="5">
        <v>42232</v>
      </c>
      <c r="B33477" s="1">
        <v>1.5338000000000001</v>
      </c>
      <c r="C33477" t="s">
        <v>4</v>
      </c>
      <c r="D33477" s="4">
        <f>VLOOKUP(C33477,'Sales Prices'!$A$2:$B$13,2,FALSE)</f>
        <v>3.5</v>
      </c>
    </row>
    <row r="33478" spans="1:4" x14ac:dyDescent="0.25">
      <c r="A33478" s="5">
        <v>42232</v>
      </c>
      <c r="B33478" s="1">
        <v>1.5350000000000001</v>
      </c>
      <c r="C33478" t="s">
        <v>14</v>
      </c>
      <c r="D33478" s="4">
        <f>VLOOKUP(C33478,'Sales Prices'!$A$2:$B$13,2,FALSE)</f>
        <v>2.75</v>
      </c>
    </row>
    <row r="33479" spans="1:4" x14ac:dyDescent="0.25">
      <c r="A33479" s="5">
        <v>42232</v>
      </c>
      <c r="B33479" s="1">
        <v>1.5353000000000001</v>
      </c>
      <c r="C33479" t="s">
        <v>20</v>
      </c>
      <c r="D33479" s="4">
        <f>VLOOKUP(C33479,'Sales Prices'!$A$2:$B$13,2,FALSE)</f>
        <v>2</v>
      </c>
    </row>
    <row r="33480" spans="1:4" x14ac:dyDescent="0.25">
      <c r="A33480" s="5">
        <v>42232</v>
      </c>
      <c r="B33480" s="1">
        <v>1.5394000000000001</v>
      </c>
      <c r="C33480" t="s">
        <v>5</v>
      </c>
      <c r="D33480" s="4">
        <f>VLOOKUP(C33480,'Sales Prices'!$A$2:$B$13,2,FALSE)</f>
        <v>2.99</v>
      </c>
    </row>
    <row r="33481" spans="1:4" x14ac:dyDescent="0.25">
      <c r="A33481" s="5">
        <v>42232</v>
      </c>
      <c r="B33481" s="1">
        <v>1.5457000000000001</v>
      </c>
      <c r="C33481" t="s">
        <v>14</v>
      </c>
      <c r="D33481" s="4">
        <f>VLOOKUP(C33481,'Sales Prices'!$A$2:$B$13,2,FALSE)</f>
        <v>2.75</v>
      </c>
    </row>
    <row r="33482" spans="1:4" x14ac:dyDescent="0.25">
      <c r="A33482" s="5">
        <v>42232</v>
      </c>
      <c r="B33482" s="1">
        <v>1.55</v>
      </c>
      <c r="C33482" t="s">
        <v>20</v>
      </c>
      <c r="D33482" s="4">
        <f>VLOOKUP(C33482,'Sales Prices'!$A$2:$B$13,2,FALSE)</f>
        <v>2</v>
      </c>
    </row>
    <row r="33483" spans="1:4" x14ac:dyDescent="0.25">
      <c r="A33483" s="5">
        <v>42232</v>
      </c>
      <c r="B33483" s="1">
        <v>1.5504</v>
      </c>
      <c r="C33483" t="s">
        <v>20</v>
      </c>
      <c r="D33483" s="4">
        <f>VLOOKUP(C33483,'Sales Prices'!$A$2:$B$13,2,FALSE)</f>
        <v>2</v>
      </c>
    </row>
    <row r="33484" spans="1:4" x14ac:dyDescent="0.25">
      <c r="A33484" s="5">
        <v>42232</v>
      </c>
      <c r="B33484" s="1">
        <v>1.5531000000000001</v>
      </c>
      <c r="C33484" t="s">
        <v>28</v>
      </c>
      <c r="D33484" s="4">
        <f>VLOOKUP(C33484,'Sales Prices'!$A$2:$B$13,2,FALSE)</f>
        <v>1.5</v>
      </c>
    </row>
    <row r="33485" spans="1:4" x14ac:dyDescent="0.25">
      <c r="A33485" s="5">
        <v>42232</v>
      </c>
      <c r="B33485" s="1">
        <v>1.5554000000000001</v>
      </c>
      <c r="C33485" t="s">
        <v>5</v>
      </c>
      <c r="D33485" s="4">
        <f>VLOOKUP(C33485,'Sales Prices'!$A$2:$B$13,2,FALSE)</f>
        <v>2.99</v>
      </c>
    </row>
    <row r="33486" spans="1:4" x14ac:dyDescent="0.25">
      <c r="A33486" s="5">
        <v>42232</v>
      </c>
      <c r="B33486" s="1">
        <v>1.5587</v>
      </c>
      <c r="C33486" t="s">
        <v>0</v>
      </c>
      <c r="D33486" s="4">
        <f>VLOOKUP(C33486,'Sales Prices'!$A$2:$B$13,2,FALSE)</f>
        <v>2.5</v>
      </c>
    </row>
    <row r="33487" spans="1:4" x14ac:dyDescent="0.25">
      <c r="A33487" s="5">
        <v>42232</v>
      </c>
      <c r="B33487" s="1">
        <v>1.5611999999999999</v>
      </c>
      <c r="C33487" t="s">
        <v>20</v>
      </c>
      <c r="D33487" s="4">
        <f>VLOOKUP(C33487,'Sales Prices'!$A$2:$B$13,2,FALSE)</f>
        <v>2</v>
      </c>
    </row>
    <row r="33488" spans="1:4" x14ac:dyDescent="0.25">
      <c r="A33488" s="5">
        <v>42232</v>
      </c>
      <c r="B33488" s="1">
        <v>1.5660000000000001</v>
      </c>
      <c r="C33488" t="s">
        <v>20</v>
      </c>
      <c r="D33488" s="4">
        <f>VLOOKUP(C33488,'Sales Prices'!$A$2:$B$13,2,FALSE)</f>
        <v>2</v>
      </c>
    </row>
    <row r="33489" spans="1:4" x14ac:dyDescent="0.25">
      <c r="A33489" s="5">
        <v>42232</v>
      </c>
      <c r="B33489" s="1">
        <v>1.5699000000000001</v>
      </c>
      <c r="C33489" t="s">
        <v>14</v>
      </c>
      <c r="D33489" s="4">
        <f>VLOOKUP(C33489,'Sales Prices'!$A$2:$B$13,2,FALSE)</f>
        <v>2.75</v>
      </c>
    </row>
    <row r="33490" spans="1:4" x14ac:dyDescent="0.25">
      <c r="A33490" s="5">
        <v>42232</v>
      </c>
      <c r="B33490" s="1">
        <v>1.5726</v>
      </c>
      <c r="C33490" t="s">
        <v>0</v>
      </c>
      <c r="D33490" s="4">
        <f>VLOOKUP(C33490,'Sales Prices'!$A$2:$B$13,2,FALSE)</f>
        <v>2.5</v>
      </c>
    </row>
    <row r="33491" spans="1:4" x14ac:dyDescent="0.25">
      <c r="A33491" s="5">
        <v>42232</v>
      </c>
      <c r="B33491" s="1">
        <v>1.5759000000000001</v>
      </c>
      <c r="C33491" t="s">
        <v>45</v>
      </c>
      <c r="D33491" s="4">
        <f>VLOOKUP(C33491,'Sales Prices'!$A$2:$B$13,2,FALSE)</f>
        <v>3.5</v>
      </c>
    </row>
    <row r="33492" spans="1:4" x14ac:dyDescent="0.25">
      <c r="A33492" s="5">
        <v>42232</v>
      </c>
      <c r="B33492" s="1">
        <v>1.5781000000000001</v>
      </c>
      <c r="C33492" t="s">
        <v>20</v>
      </c>
      <c r="D33492" s="4">
        <f>VLOOKUP(C33492,'Sales Prices'!$A$2:$B$13,2,FALSE)</f>
        <v>2</v>
      </c>
    </row>
    <row r="33493" spans="1:4" x14ac:dyDescent="0.25">
      <c r="A33493" s="5">
        <v>42232</v>
      </c>
      <c r="B33493" s="1">
        <v>1.5794000000000001</v>
      </c>
      <c r="C33493" t="s">
        <v>4</v>
      </c>
      <c r="D33493" s="4">
        <f>VLOOKUP(C33493,'Sales Prices'!$A$2:$B$13,2,FALSE)</f>
        <v>3.5</v>
      </c>
    </row>
    <row r="33494" spans="1:4" x14ac:dyDescent="0.25">
      <c r="A33494" s="5">
        <v>42232</v>
      </c>
      <c r="B33494" s="1">
        <v>1.5918000000000001</v>
      </c>
      <c r="C33494" t="s">
        <v>20</v>
      </c>
      <c r="D33494" s="4">
        <f>VLOOKUP(C33494,'Sales Prices'!$A$2:$B$13,2,FALSE)</f>
        <v>2</v>
      </c>
    </row>
    <row r="33495" spans="1:4" x14ac:dyDescent="0.25">
      <c r="A33495" s="5">
        <v>42232</v>
      </c>
      <c r="B33495" s="1">
        <v>1.5920000000000001</v>
      </c>
      <c r="C33495" t="s">
        <v>28</v>
      </c>
      <c r="D33495" s="4">
        <f>VLOOKUP(C33495,'Sales Prices'!$A$2:$B$13,2,FALSE)</f>
        <v>1.5</v>
      </c>
    </row>
    <row r="33496" spans="1:4" x14ac:dyDescent="0.25">
      <c r="A33496" s="5">
        <v>42232</v>
      </c>
      <c r="B33496" s="1">
        <v>1.5925</v>
      </c>
      <c r="C33496" t="s">
        <v>20</v>
      </c>
      <c r="D33496" s="4">
        <f>VLOOKUP(C33496,'Sales Prices'!$A$2:$B$13,2,FALSE)</f>
        <v>2</v>
      </c>
    </row>
    <row r="33497" spans="1:4" x14ac:dyDescent="0.25">
      <c r="A33497" s="5">
        <v>42232</v>
      </c>
      <c r="B33497" s="1">
        <v>1.5937000000000001</v>
      </c>
      <c r="C33497" t="s">
        <v>15</v>
      </c>
      <c r="D33497" s="4">
        <f>VLOOKUP(C33497,'Sales Prices'!$A$2:$B$13,2,FALSE)</f>
        <v>3.8</v>
      </c>
    </row>
    <row r="33498" spans="1:4" x14ac:dyDescent="0.25">
      <c r="A33498" s="5">
        <v>42232</v>
      </c>
      <c r="B33498" s="1">
        <v>1.5943000000000001</v>
      </c>
      <c r="C33498" t="s">
        <v>0</v>
      </c>
      <c r="D33498" s="4">
        <f>VLOOKUP(C33498,'Sales Prices'!$A$2:$B$13,2,FALSE)</f>
        <v>2.5</v>
      </c>
    </row>
    <row r="33499" spans="1:4" x14ac:dyDescent="0.25">
      <c r="A33499" s="5">
        <v>42232</v>
      </c>
      <c r="B33499" s="1">
        <v>1.5954000000000002</v>
      </c>
      <c r="C33499" t="s">
        <v>20</v>
      </c>
      <c r="D33499" s="4">
        <f>VLOOKUP(C33499,'Sales Prices'!$A$2:$B$13,2,FALSE)</f>
        <v>2</v>
      </c>
    </row>
    <row r="33500" spans="1:4" x14ac:dyDescent="0.25">
      <c r="A33500" s="5">
        <v>42232</v>
      </c>
      <c r="B33500" s="1">
        <v>1.5965</v>
      </c>
      <c r="C33500" t="s">
        <v>14</v>
      </c>
      <c r="D33500" s="4">
        <f>VLOOKUP(C33500,'Sales Prices'!$A$2:$B$13,2,FALSE)</f>
        <v>2.75</v>
      </c>
    </row>
    <row r="33501" spans="1:4" x14ac:dyDescent="0.25">
      <c r="A33501" s="5">
        <v>42232</v>
      </c>
      <c r="B33501" s="1">
        <v>1.5971000000000002</v>
      </c>
      <c r="C33501" t="s">
        <v>14</v>
      </c>
      <c r="D33501" s="4">
        <f>VLOOKUP(C33501,'Sales Prices'!$A$2:$B$13,2,FALSE)</f>
        <v>2.75</v>
      </c>
    </row>
    <row r="33502" spans="1:4" x14ac:dyDescent="0.25">
      <c r="A33502" s="5">
        <v>42232</v>
      </c>
      <c r="B33502" s="1">
        <v>1.5992999999999999</v>
      </c>
      <c r="C33502" t="s">
        <v>28</v>
      </c>
      <c r="D33502" s="4">
        <f>VLOOKUP(C33502,'Sales Prices'!$A$2:$B$13,2,FALSE)</f>
        <v>1.5</v>
      </c>
    </row>
    <row r="33503" spans="1:4" x14ac:dyDescent="0.25">
      <c r="A33503" s="5">
        <v>42232</v>
      </c>
      <c r="B33503" s="1">
        <v>1.6006</v>
      </c>
      <c r="C33503" t="s">
        <v>21</v>
      </c>
      <c r="D33503" s="4">
        <f>VLOOKUP(C33503,'Sales Prices'!$A$2:$B$13,2,FALSE)</f>
        <v>2.65</v>
      </c>
    </row>
    <row r="33504" spans="1:4" x14ac:dyDescent="0.25">
      <c r="A33504" s="5">
        <v>42232</v>
      </c>
      <c r="B33504" s="1">
        <v>1.6008</v>
      </c>
      <c r="C33504" t="s">
        <v>4</v>
      </c>
      <c r="D33504" s="4">
        <f>VLOOKUP(C33504,'Sales Prices'!$A$2:$B$13,2,FALSE)</f>
        <v>3.5</v>
      </c>
    </row>
    <row r="33505" spans="1:4" x14ac:dyDescent="0.25">
      <c r="A33505" s="5">
        <v>42232</v>
      </c>
      <c r="B33505" s="1">
        <v>1.6023000000000001</v>
      </c>
      <c r="C33505" t="s">
        <v>5</v>
      </c>
      <c r="D33505" s="4">
        <f>VLOOKUP(C33505,'Sales Prices'!$A$2:$B$13,2,FALSE)</f>
        <v>2.99</v>
      </c>
    </row>
    <row r="33506" spans="1:4" x14ac:dyDescent="0.25">
      <c r="A33506" s="5">
        <v>42232</v>
      </c>
      <c r="B33506" s="1">
        <v>1.6039000000000001</v>
      </c>
      <c r="C33506" t="s">
        <v>20</v>
      </c>
      <c r="D33506" s="4">
        <f>VLOOKUP(C33506,'Sales Prices'!$A$2:$B$13,2,FALSE)</f>
        <v>2</v>
      </c>
    </row>
    <row r="33507" spans="1:4" x14ac:dyDescent="0.25">
      <c r="A33507" s="5">
        <v>42232</v>
      </c>
      <c r="B33507" s="1">
        <v>1.6045</v>
      </c>
      <c r="C33507" t="s">
        <v>20</v>
      </c>
      <c r="D33507" s="4">
        <f>VLOOKUP(C33507,'Sales Prices'!$A$2:$B$13,2,FALSE)</f>
        <v>2</v>
      </c>
    </row>
    <row r="33508" spans="1:4" x14ac:dyDescent="0.25">
      <c r="A33508" s="5">
        <v>42232</v>
      </c>
      <c r="B33508" s="1">
        <v>1.6102000000000001</v>
      </c>
      <c r="C33508" t="s">
        <v>4</v>
      </c>
      <c r="D33508" s="4">
        <f>VLOOKUP(C33508,'Sales Prices'!$A$2:$B$13,2,FALSE)</f>
        <v>3.5</v>
      </c>
    </row>
    <row r="33509" spans="1:4" x14ac:dyDescent="0.25">
      <c r="A33509" s="5">
        <v>42232</v>
      </c>
      <c r="B33509" s="1">
        <v>1.6149</v>
      </c>
      <c r="C33509" t="s">
        <v>15</v>
      </c>
      <c r="D33509" s="4">
        <f>VLOOKUP(C33509,'Sales Prices'!$A$2:$B$13,2,FALSE)</f>
        <v>3.8</v>
      </c>
    </row>
    <row r="33510" spans="1:4" x14ac:dyDescent="0.25">
      <c r="A33510" s="5">
        <v>42232</v>
      </c>
      <c r="B33510" s="1">
        <v>1.6191</v>
      </c>
      <c r="C33510" t="s">
        <v>24</v>
      </c>
      <c r="D33510" s="4">
        <f>VLOOKUP(C33510,'Sales Prices'!$A$2:$B$13,2,FALSE)</f>
        <v>3.25</v>
      </c>
    </row>
    <row r="33511" spans="1:4" x14ac:dyDescent="0.25">
      <c r="A33511" s="5">
        <v>42232</v>
      </c>
      <c r="B33511" s="1">
        <v>1.6203000000000001</v>
      </c>
      <c r="C33511" t="s">
        <v>21</v>
      </c>
      <c r="D33511" s="4">
        <f>VLOOKUP(C33511,'Sales Prices'!$A$2:$B$13,2,FALSE)</f>
        <v>2.65</v>
      </c>
    </row>
    <row r="33512" spans="1:4" x14ac:dyDescent="0.25">
      <c r="A33512" s="5">
        <v>42232</v>
      </c>
      <c r="B33512" s="1">
        <v>1.6226</v>
      </c>
      <c r="C33512" t="s">
        <v>4</v>
      </c>
      <c r="D33512" s="4">
        <f>VLOOKUP(C33512,'Sales Prices'!$A$2:$B$13,2,FALSE)</f>
        <v>3.5</v>
      </c>
    </row>
    <row r="33513" spans="1:4" x14ac:dyDescent="0.25">
      <c r="A33513" s="5">
        <v>42232</v>
      </c>
      <c r="B33513" s="1">
        <v>1.6252</v>
      </c>
      <c r="C33513" t="s">
        <v>28</v>
      </c>
      <c r="D33513" s="4">
        <f>VLOOKUP(C33513,'Sales Prices'!$A$2:$B$13,2,FALSE)</f>
        <v>1.5</v>
      </c>
    </row>
    <row r="33514" spans="1:4" x14ac:dyDescent="0.25">
      <c r="A33514" s="5">
        <v>42232</v>
      </c>
      <c r="B33514" s="1">
        <v>1.6261000000000001</v>
      </c>
      <c r="C33514" t="s">
        <v>0</v>
      </c>
      <c r="D33514" s="4">
        <f>VLOOKUP(C33514,'Sales Prices'!$A$2:$B$13,2,FALSE)</f>
        <v>2.5</v>
      </c>
    </row>
    <row r="33515" spans="1:4" x14ac:dyDescent="0.25">
      <c r="A33515" s="5">
        <v>42232</v>
      </c>
      <c r="B33515" s="1">
        <v>1.6300000000000001</v>
      </c>
      <c r="C33515" t="s">
        <v>0</v>
      </c>
      <c r="D33515" s="4">
        <f>VLOOKUP(C33515,'Sales Prices'!$A$2:$B$13,2,FALSE)</f>
        <v>2.5</v>
      </c>
    </row>
    <row r="33516" spans="1:4" x14ac:dyDescent="0.25">
      <c r="A33516" s="5">
        <v>42232</v>
      </c>
      <c r="B33516" s="1">
        <v>1.6306</v>
      </c>
      <c r="C33516" t="s">
        <v>45</v>
      </c>
      <c r="D33516" s="4">
        <f>VLOOKUP(C33516,'Sales Prices'!$A$2:$B$13,2,FALSE)</f>
        <v>3.5</v>
      </c>
    </row>
    <row r="33517" spans="1:4" x14ac:dyDescent="0.25">
      <c r="A33517" s="5">
        <v>42232</v>
      </c>
      <c r="B33517" s="1">
        <v>1.6323000000000001</v>
      </c>
      <c r="C33517" t="s">
        <v>28</v>
      </c>
      <c r="D33517" s="4">
        <f>VLOOKUP(C33517,'Sales Prices'!$A$2:$B$13,2,FALSE)</f>
        <v>1.5</v>
      </c>
    </row>
    <row r="33518" spans="1:4" x14ac:dyDescent="0.25">
      <c r="A33518" s="5">
        <v>42232</v>
      </c>
      <c r="B33518" s="1">
        <v>1.6383000000000001</v>
      </c>
      <c r="C33518" t="s">
        <v>14</v>
      </c>
      <c r="D33518" s="4">
        <f>VLOOKUP(C33518,'Sales Prices'!$A$2:$B$13,2,FALSE)</f>
        <v>2.75</v>
      </c>
    </row>
    <row r="33519" spans="1:4" x14ac:dyDescent="0.25">
      <c r="A33519" s="5">
        <v>42232</v>
      </c>
      <c r="B33519" s="1">
        <v>1.6391</v>
      </c>
      <c r="C33519" t="s">
        <v>15</v>
      </c>
      <c r="D33519" s="4">
        <f>VLOOKUP(C33519,'Sales Prices'!$A$2:$B$13,2,FALSE)</f>
        <v>3.8</v>
      </c>
    </row>
    <row r="33520" spans="1:4" x14ac:dyDescent="0.25">
      <c r="A33520" s="5">
        <v>42232</v>
      </c>
      <c r="B33520" s="1">
        <v>1.6428</v>
      </c>
      <c r="C33520" t="s">
        <v>28</v>
      </c>
      <c r="D33520" s="4">
        <f>VLOOKUP(C33520,'Sales Prices'!$A$2:$B$13,2,FALSE)</f>
        <v>1.5</v>
      </c>
    </row>
    <row r="33521" spans="1:4" x14ac:dyDescent="0.25">
      <c r="A33521" s="5">
        <v>42232</v>
      </c>
      <c r="B33521" s="1">
        <v>1.6431</v>
      </c>
      <c r="C33521" t="s">
        <v>14</v>
      </c>
      <c r="D33521" s="4">
        <f>VLOOKUP(C33521,'Sales Prices'!$A$2:$B$13,2,FALSE)</f>
        <v>2.75</v>
      </c>
    </row>
    <row r="33522" spans="1:4" x14ac:dyDescent="0.25">
      <c r="A33522" s="5">
        <v>42232</v>
      </c>
      <c r="B33522" s="1">
        <v>1.6455000000000002</v>
      </c>
      <c r="C33522" t="s">
        <v>21</v>
      </c>
      <c r="D33522" s="4">
        <f>VLOOKUP(C33522,'Sales Prices'!$A$2:$B$13,2,FALSE)</f>
        <v>2.65</v>
      </c>
    </row>
    <row r="33523" spans="1:4" x14ac:dyDescent="0.25">
      <c r="A33523" s="5">
        <v>42232</v>
      </c>
      <c r="B33523" s="1">
        <v>1.6462000000000001</v>
      </c>
      <c r="C33523" t="s">
        <v>24</v>
      </c>
      <c r="D33523" s="4">
        <f>VLOOKUP(C33523,'Sales Prices'!$A$2:$B$13,2,FALSE)</f>
        <v>3.25</v>
      </c>
    </row>
    <row r="33524" spans="1:4" x14ac:dyDescent="0.25">
      <c r="A33524" s="5">
        <v>42232</v>
      </c>
      <c r="B33524" s="1">
        <v>1.6466000000000001</v>
      </c>
      <c r="C33524" t="s">
        <v>20</v>
      </c>
      <c r="D33524" s="4">
        <f>VLOOKUP(C33524,'Sales Prices'!$A$2:$B$13,2,FALSE)</f>
        <v>2</v>
      </c>
    </row>
    <row r="33525" spans="1:4" x14ac:dyDescent="0.25">
      <c r="A33525" s="5">
        <v>42232</v>
      </c>
      <c r="B33525" s="1">
        <v>1.6466000000000001</v>
      </c>
      <c r="C33525" t="s">
        <v>21</v>
      </c>
      <c r="D33525" s="4">
        <f>VLOOKUP(C33525,'Sales Prices'!$A$2:$B$13,2,FALSE)</f>
        <v>2.65</v>
      </c>
    </row>
    <row r="33526" spans="1:4" x14ac:dyDescent="0.25">
      <c r="A33526" s="5">
        <v>42232</v>
      </c>
      <c r="B33526" s="1">
        <v>1.6471</v>
      </c>
      <c r="C33526" t="s">
        <v>15</v>
      </c>
      <c r="D33526" s="4">
        <f>VLOOKUP(C33526,'Sales Prices'!$A$2:$B$13,2,FALSE)</f>
        <v>3.8</v>
      </c>
    </row>
    <row r="33527" spans="1:4" x14ac:dyDescent="0.25">
      <c r="A33527" s="5">
        <v>42232</v>
      </c>
      <c r="B33527" s="1">
        <v>1.6474000000000002</v>
      </c>
      <c r="C33527" t="s">
        <v>15</v>
      </c>
      <c r="D33527" s="4">
        <f>VLOOKUP(C33527,'Sales Prices'!$A$2:$B$13,2,FALSE)</f>
        <v>3.8</v>
      </c>
    </row>
    <row r="33528" spans="1:4" x14ac:dyDescent="0.25">
      <c r="A33528" s="5">
        <v>42232</v>
      </c>
      <c r="B33528" s="1">
        <v>1.6476999999999999</v>
      </c>
      <c r="C33528" t="s">
        <v>4</v>
      </c>
      <c r="D33528" s="4">
        <f>VLOOKUP(C33528,'Sales Prices'!$A$2:$B$13,2,FALSE)</f>
        <v>3.5</v>
      </c>
    </row>
    <row r="33529" spans="1:4" x14ac:dyDescent="0.25">
      <c r="A33529" s="5">
        <v>42232</v>
      </c>
      <c r="B33529" s="1">
        <v>1.6482000000000001</v>
      </c>
      <c r="C33529" t="s">
        <v>20</v>
      </c>
      <c r="D33529" s="4">
        <f>VLOOKUP(C33529,'Sales Prices'!$A$2:$B$13,2,FALSE)</f>
        <v>2</v>
      </c>
    </row>
    <row r="33530" spans="1:4" x14ac:dyDescent="0.25">
      <c r="A33530" s="5">
        <v>42232</v>
      </c>
      <c r="B33530" s="1">
        <v>1.6488</v>
      </c>
      <c r="C33530" t="s">
        <v>15</v>
      </c>
      <c r="D33530" s="4">
        <f>VLOOKUP(C33530,'Sales Prices'!$A$2:$B$13,2,FALSE)</f>
        <v>3.8</v>
      </c>
    </row>
    <row r="33531" spans="1:4" x14ac:dyDescent="0.25">
      <c r="A33531" s="5">
        <v>42232</v>
      </c>
      <c r="B33531" s="1">
        <v>1.6553</v>
      </c>
      <c r="C33531" t="s">
        <v>14</v>
      </c>
      <c r="D33531" s="4">
        <f>VLOOKUP(C33531,'Sales Prices'!$A$2:$B$13,2,FALSE)</f>
        <v>2.75</v>
      </c>
    </row>
    <row r="33532" spans="1:4" x14ac:dyDescent="0.25">
      <c r="A33532" s="5">
        <v>42233</v>
      </c>
      <c r="B33532" s="1">
        <v>1.352025</v>
      </c>
      <c r="C33532" t="s">
        <v>24</v>
      </c>
      <c r="D33532" s="4">
        <f>VLOOKUP(C33532,'Sales Prices'!$A$2:$B$13,2,FALSE)</f>
        <v>3.25</v>
      </c>
    </row>
    <row r="33533" spans="1:4" x14ac:dyDescent="0.25">
      <c r="A33533" s="5">
        <v>42233</v>
      </c>
      <c r="B33533" s="1">
        <v>1.3530250000000001</v>
      </c>
      <c r="C33533" t="s">
        <v>21</v>
      </c>
      <c r="D33533" s="4">
        <f>VLOOKUP(C33533,'Sales Prices'!$A$2:$B$13,2,FALSE)</f>
        <v>2.65</v>
      </c>
    </row>
    <row r="33534" spans="1:4" x14ac:dyDescent="0.25">
      <c r="A33534" s="5">
        <v>42233</v>
      </c>
      <c r="B33534" s="1">
        <v>1.358325</v>
      </c>
      <c r="C33534" t="s">
        <v>4</v>
      </c>
      <c r="D33534" s="4">
        <f>VLOOKUP(C33534,'Sales Prices'!$A$2:$B$13,2,FALSE)</f>
        <v>3.5</v>
      </c>
    </row>
    <row r="33535" spans="1:4" x14ac:dyDescent="0.25">
      <c r="A33535" s="5">
        <v>42233</v>
      </c>
      <c r="B33535" s="1">
        <v>1.358625</v>
      </c>
      <c r="C33535" t="s">
        <v>20</v>
      </c>
      <c r="D33535" s="4">
        <f>VLOOKUP(C33535,'Sales Prices'!$A$2:$B$13,2,FALSE)</f>
        <v>2</v>
      </c>
    </row>
    <row r="33536" spans="1:4" x14ac:dyDescent="0.25">
      <c r="A33536" s="5">
        <v>42233</v>
      </c>
      <c r="B33536" s="1">
        <v>1.3591250000000001</v>
      </c>
      <c r="C33536" t="s">
        <v>20</v>
      </c>
      <c r="D33536" s="4">
        <f>VLOOKUP(C33536,'Sales Prices'!$A$2:$B$13,2,FALSE)</f>
        <v>2</v>
      </c>
    </row>
    <row r="33537" spans="1:4" x14ac:dyDescent="0.25">
      <c r="A33537" s="5">
        <v>42233</v>
      </c>
      <c r="B33537" s="1">
        <v>1.360025</v>
      </c>
      <c r="C33537" t="s">
        <v>14</v>
      </c>
      <c r="D33537" s="4">
        <f>VLOOKUP(C33537,'Sales Prices'!$A$2:$B$13,2,FALSE)</f>
        <v>2.75</v>
      </c>
    </row>
    <row r="33538" spans="1:4" x14ac:dyDescent="0.25">
      <c r="A33538" s="5">
        <v>42233</v>
      </c>
      <c r="B33538" s="1">
        <v>1.362325</v>
      </c>
      <c r="C33538" t="s">
        <v>14</v>
      </c>
      <c r="D33538" s="4">
        <f>VLOOKUP(C33538,'Sales Prices'!$A$2:$B$13,2,FALSE)</f>
        <v>2.75</v>
      </c>
    </row>
    <row r="33539" spans="1:4" x14ac:dyDescent="0.25">
      <c r="A33539" s="5">
        <v>42233</v>
      </c>
      <c r="B33539" s="1">
        <v>1.3652250000000001</v>
      </c>
      <c r="C33539" t="s">
        <v>24</v>
      </c>
      <c r="D33539" s="4">
        <f>VLOOKUP(C33539,'Sales Prices'!$A$2:$B$13,2,FALSE)</f>
        <v>3.25</v>
      </c>
    </row>
    <row r="33540" spans="1:4" x14ac:dyDescent="0.25">
      <c r="A33540" s="5">
        <v>42233</v>
      </c>
      <c r="B33540" s="1">
        <v>1.3750249999999999</v>
      </c>
      <c r="C33540" t="s">
        <v>4</v>
      </c>
      <c r="D33540" s="4">
        <f>VLOOKUP(C33540,'Sales Prices'!$A$2:$B$13,2,FALSE)</f>
        <v>3.5</v>
      </c>
    </row>
    <row r="33541" spans="1:4" x14ac:dyDescent="0.25">
      <c r="A33541" s="5">
        <v>42233</v>
      </c>
      <c r="B33541" s="1">
        <v>1.378725</v>
      </c>
      <c r="C33541" t="s">
        <v>15</v>
      </c>
      <c r="D33541" s="4">
        <f>VLOOKUP(C33541,'Sales Prices'!$A$2:$B$13,2,FALSE)</f>
        <v>3.8</v>
      </c>
    </row>
    <row r="33542" spans="1:4" x14ac:dyDescent="0.25">
      <c r="A33542" s="5">
        <v>42233</v>
      </c>
      <c r="B33542" s="1">
        <v>1.3818250000000001</v>
      </c>
      <c r="C33542" t="s">
        <v>0</v>
      </c>
      <c r="D33542" s="4">
        <f>VLOOKUP(C33542,'Sales Prices'!$A$2:$B$13,2,FALSE)</f>
        <v>2.5</v>
      </c>
    </row>
    <row r="33543" spans="1:4" x14ac:dyDescent="0.25">
      <c r="A33543" s="5">
        <v>42233</v>
      </c>
      <c r="B33543" s="1">
        <v>1.3833250000000001</v>
      </c>
      <c r="C33543" t="s">
        <v>15</v>
      </c>
      <c r="D33543" s="4">
        <f>VLOOKUP(C33543,'Sales Prices'!$A$2:$B$13,2,FALSE)</f>
        <v>3.8</v>
      </c>
    </row>
    <row r="33544" spans="1:4" x14ac:dyDescent="0.25">
      <c r="A33544" s="5">
        <v>42233</v>
      </c>
      <c r="B33544" s="1">
        <v>1.3840250000000001</v>
      </c>
      <c r="C33544" t="s">
        <v>28</v>
      </c>
      <c r="D33544" s="4">
        <f>VLOOKUP(C33544,'Sales Prices'!$A$2:$B$13,2,FALSE)</f>
        <v>1.5</v>
      </c>
    </row>
    <row r="33545" spans="1:4" x14ac:dyDescent="0.25">
      <c r="A33545" s="5">
        <v>42233</v>
      </c>
      <c r="B33545" s="1">
        <v>1.3858250000000001</v>
      </c>
      <c r="C33545" t="s">
        <v>25</v>
      </c>
      <c r="D33545" s="4">
        <f>VLOOKUP(C33545,'Sales Prices'!$A$2:$B$13,2,FALSE)</f>
        <v>3</v>
      </c>
    </row>
    <row r="33546" spans="1:4" x14ac:dyDescent="0.25">
      <c r="A33546" s="5">
        <v>42233</v>
      </c>
      <c r="B33546" s="1">
        <v>1.388625</v>
      </c>
      <c r="C33546" t="s">
        <v>14</v>
      </c>
      <c r="D33546" s="4">
        <f>VLOOKUP(C33546,'Sales Prices'!$A$2:$B$13,2,FALSE)</f>
        <v>2.75</v>
      </c>
    </row>
    <row r="33547" spans="1:4" x14ac:dyDescent="0.25">
      <c r="A33547" s="5">
        <v>42233</v>
      </c>
      <c r="B33547" s="1">
        <v>1.392625</v>
      </c>
      <c r="C33547" t="s">
        <v>45</v>
      </c>
      <c r="D33547" s="4">
        <f>VLOOKUP(C33547,'Sales Prices'!$A$2:$B$13,2,FALSE)</f>
        <v>3.5</v>
      </c>
    </row>
    <row r="33548" spans="1:4" x14ac:dyDescent="0.25">
      <c r="A33548" s="5">
        <v>42233</v>
      </c>
      <c r="B33548" s="1">
        <v>1.393025</v>
      </c>
      <c r="C33548" t="s">
        <v>0</v>
      </c>
      <c r="D33548" s="4">
        <f>VLOOKUP(C33548,'Sales Prices'!$A$2:$B$13,2,FALSE)</f>
        <v>2.5</v>
      </c>
    </row>
    <row r="33549" spans="1:4" x14ac:dyDescent="0.25">
      <c r="A33549" s="5">
        <v>42233</v>
      </c>
      <c r="B33549" s="1">
        <v>1.397125</v>
      </c>
      <c r="C33549" t="s">
        <v>24</v>
      </c>
      <c r="D33549" s="4">
        <f>VLOOKUP(C33549,'Sales Prices'!$A$2:$B$13,2,FALSE)</f>
        <v>3.25</v>
      </c>
    </row>
    <row r="33550" spans="1:4" x14ac:dyDescent="0.25">
      <c r="A33550" s="5">
        <v>42233</v>
      </c>
      <c r="B33550" s="1">
        <v>1.4021250000000001</v>
      </c>
      <c r="C33550" t="s">
        <v>20</v>
      </c>
      <c r="D33550" s="4">
        <f>VLOOKUP(C33550,'Sales Prices'!$A$2:$B$13,2,FALSE)</f>
        <v>2</v>
      </c>
    </row>
    <row r="33551" spans="1:4" x14ac:dyDescent="0.25">
      <c r="A33551" s="5">
        <v>42233</v>
      </c>
      <c r="B33551" s="1">
        <v>1.403025</v>
      </c>
      <c r="C33551" t="s">
        <v>28</v>
      </c>
      <c r="D33551" s="4">
        <f>VLOOKUP(C33551,'Sales Prices'!$A$2:$B$13,2,FALSE)</f>
        <v>1.5</v>
      </c>
    </row>
    <row r="33552" spans="1:4" x14ac:dyDescent="0.25">
      <c r="A33552" s="5">
        <v>42233</v>
      </c>
      <c r="B33552" s="1">
        <v>1.4035250000000001</v>
      </c>
      <c r="C33552" t="s">
        <v>45</v>
      </c>
      <c r="D33552" s="4">
        <f>VLOOKUP(C33552,'Sales Prices'!$A$2:$B$13,2,FALSE)</f>
        <v>3.5</v>
      </c>
    </row>
    <row r="33553" spans="1:4" x14ac:dyDescent="0.25">
      <c r="A33553" s="5">
        <v>42233</v>
      </c>
      <c r="B33553" s="1">
        <v>1.4038249999999999</v>
      </c>
      <c r="C33553" t="s">
        <v>20</v>
      </c>
      <c r="D33553" s="4">
        <f>VLOOKUP(C33553,'Sales Prices'!$A$2:$B$13,2,FALSE)</f>
        <v>2</v>
      </c>
    </row>
    <row r="33554" spans="1:4" x14ac:dyDescent="0.25">
      <c r="A33554" s="5">
        <v>42233</v>
      </c>
      <c r="B33554" s="1">
        <v>1.404325</v>
      </c>
      <c r="C33554" t="s">
        <v>4</v>
      </c>
      <c r="D33554" s="4">
        <f>VLOOKUP(C33554,'Sales Prices'!$A$2:$B$13,2,FALSE)</f>
        <v>3.5</v>
      </c>
    </row>
    <row r="33555" spans="1:4" x14ac:dyDescent="0.25">
      <c r="A33555" s="5">
        <v>42233</v>
      </c>
      <c r="B33555" s="1">
        <v>1.405025</v>
      </c>
      <c r="C33555" t="s">
        <v>15</v>
      </c>
      <c r="D33555" s="4">
        <f>VLOOKUP(C33555,'Sales Prices'!$A$2:$B$13,2,FALSE)</f>
        <v>3.8</v>
      </c>
    </row>
    <row r="33556" spans="1:4" x14ac:dyDescent="0.25">
      <c r="A33556" s="5">
        <v>42233</v>
      </c>
      <c r="B33556" s="1">
        <v>1.408625</v>
      </c>
      <c r="C33556" t="s">
        <v>28</v>
      </c>
      <c r="D33556" s="4">
        <f>VLOOKUP(C33556,'Sales Prices'!$A$2:$B$13,2,FALSE)</f>
        <v>1.5</v>
      </c>
    </row>
    <row r="33557" spans="1:4" x14ac:dyDescent="0.25">
      <c r="A33557" s="5">
        <v>42233</v>
      </c>
      <c r="B33557" s="1">
        <v>1.412925</v>
      </c>
      <c r="C33557" t="s">
        <v>20</v>
      </c>
      <c r="D33557" s="4">
        <f>VLOOKUP(C33557,'Sales Prices'!$A$2:$B$13,2,FALSE)</f>
        <v>2</v>
      </c>
    </row>
    <row r="33558" spans="1:4" x14ac:dyDescent="0.25">
      <c r="A33558" s="5">
        <v>42233</v>
      </c>
      <c r="B33558" s="1">
        <v>1.4153249999999999</v>
      </c>
      <c r="C33558" t="s">
        <v>28</v>
      </c>
      <c r="D33558" s="4">
        <f>VLOOKUP(C33558,'Sales Prices'!$A$2:$B$13,2,FALSE)</f>
        <v>1.5</v>
      </c>
    </row>
    <row r="33559" spans="1:4" x14ac:dyDescent="0.25">
      <c r="A33559" s="5">
        <v>42233</v>
      </c>
      <c r="B33559" s="1">
        <v>1.432725</v>
      </c>
      <c r="C33559" t="s">
        <v>16</v>
      </c>
      <c r="D33559" s="4">
        <f>VLOOKUP(C33559,'Sales Prices'!$A$2:$B$13,2,FALSE)</f>
        <v>3</v>
      </c>
    </row>
    <row r="33560" spans="1:4" x14ac:dyDescent="0.25">
      <c r="A33560" s="5">
        <v>42233</v>
      </c>
      <c r="B33560" s="1">
        <v>1.433225</v>
      </c>
      <c r="C33560" t="s">
        <v>14</v>
      </c>
      <c r="D33560" s="4">
        <f>VLOOKUP(C33560,'Sales Prices'!$A$2:$B$13,2,FALSE)</f>
        <v>2.75</v>
      </c>
    </row>
    <row r="33561" spans="1:4" x14ac:dyDescent="0.25">
      <c r="A33561" s="5">
        <v>42233</v>
      </c>
      <c r="B33561" s="1">
        <v>1.435425</v>
      </c>
      <c r="C33561" t="s">
        <v>20</v>
      </c>
      <c r="D33561" s="4">
        <f>VLOOKUP(C33561,'Sales Prices'!$A$2:$B$13,2,FALSE)</f>
        <v>2</v>
      </c>
    </row>
    <row r="33562" spans="1:4" x14ac:dyDescent="0.25">
      <c r="A33562" s="5">
        <v>42233</v>
      </c>
      <c r="B33562" s="1">
        <v>1.4362250000000001</v>
      </c>
      <c r="C33562" t="s">
        <v>15</v>
      </c>
      <c r="D33562" s="4">
        <f>VLOOKUP(C33562,'Sales Prices'!$A$2:$B$13,2,FALSE)</f>
        <v>3.8</v>
      </c>
    </row>
    <row r="33563" spans="1:4" x14ac:dyDescent="0.25">
      <c r="A33563" s="5">
        <v>42233</v>
      </c>
      <c r="B33563" s="1">
        <v>1.4383250000000001</v>
      </c>
      <c r="C33563" t="s">
        <v>45</v>
      </c>
      <c r="D33563" s="4">
        <f>VLOOKUP(C33563,'Sales Prices'!$A$2:$B$13,2,FALSE)</f>
        <v>3.5</v>
      </c>
    </row>
    <row r="33564" spans="1:4" x14ac:dyDescent="0.25">
      <c r="A33564" s="5">
        <v>42233</v>
      </c>
      <c r="B33564" s="1">
        <v>1.4422250000000001</v>
      </c>
      <c r="C33564" t="s">
        <v>15</v>
      </c>
      <c r="D33564" s="4">
        <f>VLOOKUP(C33564,'Sales Prices'!$A$2:$B$13,2,FALSE)</f>
        <v>3.8</v>
      </c>
    </row>
    <row r="33565" spans="1:4" x14ac:dyDescent="0.25">
      <c r="A33565" s="5">
        <v>42233</v>
      </c>
      <c r="B33565" s="1">
        <v>1.445025</v>
      </c>
      <c r="C33565" t="s">
        <v>24</v>
      </c>
      <c r="D33565" s="4">
        <f>VLOOKUP(C33565,'Sales Prices'!$A$2:$B$13,2,FALSE)</f>
        <v>3.25</v>
      </c>
    </row>
    <row r="33566" spans="1:4" x14ac:dyDescent="0.25">
      <c r="A33566" s="5">
        <v>42233</v>
      </c>
      <c r="B33566" s="1">
        <v>1.451525</v>
      </c>
      <c r="C33566" t="s">
        <v>24</v>
      </c>
      <c r="D33566" s="4">
        <f>VLOOKUP(C33566,'Sales Prices'!$A$2:$B$13,2,FALSE)</f>
        <v>3.25</v>
      </c>
    </row>
    <row r="33567" spans="1:4" x14ac:dyDescent="0.25">
      <c r="A33567" s="5">
        <v>42233</v>
      </c>
      <c r="B33567" s="1">
        <v>1.4522249999999999</v>
      </c>
      <c r="C33567" t="s">
        <v>28</v>
      </c>
      <c r="D33567" s="4">
        <f>VLOOKUP(C33567,'Sales Prices'!$A$2:$B$13,2,FALSE)</f>
        <v>1.5</v>
      </c>
    </row>
    <row r="33568" spans="1:4" x14ac:dyDescent="0.25">
      <c r="A33568" s="5">
        <v>42233</v>
      </c>
      <c r="B33568" s="1">
        <v>1.453025</v>
      </c>
      <c r="C33568" t="s">
        <v>15</v>
      </c>
      <c r="D33568" s="4">
        <f>VLOOKUP(C33568,'Sales Prices'!$A$2:$B$13,2,FALSE)</f>
        <v>3.8</v>
      </c>
    </row>
    <row r="33569" spans="1:4" x14ac:dyDescent="0.25">
      <c r="A33569" s="5">
        <v>42233</v>
      </c>
      <c r="B33569" s="1">
        <v>1.454725</v>
      </c>
      <c r="C33569" t="s">
        <v>14</v>
      </c>
      <c r="D33569" s="4">
        <f>VLOOKUP(C33569,'Sales Prices'!$A$2:$B$13,2,FALSE)</f>
        <v>2.75</v>
      </c>
    </row>
    <row r="33570" spans="1:4" x14ac:dyDescent="0.25">
      <c r="A33570" s="5">
        <v>42233</v>
      </c>
      <c r="B33570" s="1">
        <v>1.455325</v>
      </c>
      <c r="C33570" t="s">
        <v>15</v>
      </c>
      <c r="D33570" s="4">
        <f>VLOOKUP(C33570,'Sales Prices'!$A$2:$B$13,2,FALSE)</f>
        <v>3.8</v>
      </c>
    </row>
    <row r="33571" spans="1:4" x14ac:dyDescent="0.25">
      <c r="A33571" s="5">
        <v>42233</v>
      </c>
      <c r="B33571" s="1">
        <v>1.4576249999999999</v>
      </c>
      <c r="C33571" t="s">
        <v>24</v>
      </c>
      <c r="D33571" s="4">
        <f>VLOOKUP(C33571,'Sales Prices'!$A$2:$B$13,2,FALSE)</f>
        <v>3.25</v>
      </c>
    </row>
    <row r="33572" spans="1:4" x14ac:dyDescent="0.25">
      <c r="A33572" s="5">
        <v>42233</v>
      </c>
      <c r="B33572" s="1">
        <v>1.4598249999999999</v>
      </c>
      <c r="C33572" t="s">
        <v>20</v>
      </c>
      <c r="D33572" s="4">
        <f>VLOOKUP(C33572,'Sales Prices'!$A$2:$B$13,2,FALSE)</f>
        <v>2</v>
      </c>
    </row>
    <row r="33573" spans="1:4" x14ac:dyDescent="0.25">
      <c r="A33573" s="5">
        <v>42233</v>
      </c>
      <c r="B33573" s="1">
        <v>1.4605250000000001</v>
      </c>
      <c r="C33573" t="s">
        <v>0</v>
      </c>
      <c r="D33573" s="4">
        <f>VLOOKUP(C33573,'Sales Prices'!$A$2:$B$13,2,FALSE)</f>
        <v>2.5</v>
      </c>
    </row>
    <row r="33574" spans="1:4" x14ac:dyDescent="0.25">
      <c r="A33574" s="5">
        <v>42233</v>
      </c>
      <c r="B33574" s="1">
        <v>1.463125</v>
      </c>
      <c r="C33574" t="s">
        <v>15</v>
      </c>
      <c r="D33574" s="4">
        <f>VLOOKUP(C33574,'Sales Prices'!$A$2:$B$13,2,FALSE)</f>
        <v>3.8</v>
      </c>
    </row>
    <row r="33575" spans="1:4" x14ac:dyDescent="0.25">
      <c r="A33575" s="5">
        <v>42233</v>
      </c>
      <c r="B33575" s="1">
        <v>1.4641250000000001</v>
      </c>
      <c r="C33575" t="s">
        <v>24</v>
      </c>
      <c r="D33575" s="4">
        <f>VLOOKUP(C33575,'Sales Prices'!$A$2:$B$13,2,FALSE)</f>
        <v>3.25</v>
      </c>
    </row>
    <row r="33576" spans="1:4" x14ac:dyDescent="0.25">
      <c r="A33576" s="5">
        <v>42233</v>
      </c>
      <c r="B33576" s="1">
        <v>1.4706250000000001</v>
      </c>
      <c r="C33576" t="s">
        <v>21</v>
      </c>
      <c r="D33576" s="4">
        <f>VLOOKUP(C33576,'Sales Prices'!$A$2:$B$13,2,FALSE)</f>
        <v>2.65</v>
      </c>
    </row>
    <row r="33577" spans="1:4" x14ac:dyDescent="0.25">
      <c r="A33577" s="5">
        <v>42233</v>
      </c>
      <c r="B33577" s="1">
        <v>1.471325</v>
      </c>
      <c r="C33577" t="s">
        <v>14</v>
      </c>
      <c r="D33577" s="4">
        <f>VLOOKUP(C33577,'Sales Prices'!$A$2:$B$13,2,FALSE)</f>
        <v>2.75</v>
      </c>
    </row>
    <row r="33578" spans="1:4" x14ac:dyDescent="0.25">
      <c r="A33578" s="5">
        <v>42233</v>
      </c>
      <c r="B33578" s="1">
        <v>1.475225</v>
      </c>
      <c r="C33578" t="s">
        <v>16</v>
      </c>
      <c r="D33578" s="4">
        <f>VLOOKUP(C33578,'Sales Prices'!$A$2:$B$13,2,FALSE)</f>
        <v>3</v>
      </c>
    </row>
    <row r="33579" spans="1:4" x14ac:dyDescent="0.25">
      <c r="A33579" s="5">
        <v>42233</v>
      </c>
      <c r="B33579" s="1">
        <v>1.4767250000000001</v>
      </c>
      <c r="C33579" t="s">
        <v>45</v>
      </c>
      <c r="D33579" s="4">
        <f>VLOOKUP(C33579,'Sales Prices'!$A$2:$B$13,2,FALSE)</f>
        <v>3.5</v>
      </c>
    </row>
    <row r="33580" spans="1:4" x14ac:dyDescent="0.25">
      <c r="A33580" s="5">
        <v>42233</v>
      </c>
      <c r="B33580" s="1">
        <v>1.4783249999999999</v>
      </c>
      <c r="C33580" t="s">
        <v>24</v>
      </c>
      <c r="D33580" s="4">
        <f>VLOOKUP(C33580,'Sales Prices'!$A$2:$B$13,2,FALSE)</f>
        <v>3.25</v>
      </c>
    </row>
    <row r="33581" spans="1:4" x14ac:dyDescent="0.25">
      <c r="A33581" s="5">
        <v>42233</v>
      </c>
      <c r="B33581" s="1">
        <v>1.4786250000000001</v>
      </c>
      <c r="C33581" t="s">
        <v>21</v>
      </c>
      <c r="D33581" s="4">
        <f>VLOOKUP(C33581,'Sales Prices'!$A$2:$B$13,2,FALSE)</f>
        <v>2.65</v>
      </c>
    </row>
    <row r="33582" spans="1:4" x14ac:dyDescent="0.25">
      <c r="A33582" s="5">
        <v>42233</v>
      </c>
      <c r="B33582" s="1">
        <v>1.4802249999999999</v>
      </c>
      <c r="C33582" t="s">
        <v>14</v>
      </c>
      <c r="D33582" s="4">
        <f>VLOOKUP(C33582,'Sales Prices'!$A$2:$B$13,2,FALSE)</f>
        <v>2.75</v>
      </c>
    </row>
    <row r="33583" spans="1:4" x14ac:dyDescent="0.25">
      <c r="A33583" s="5">
        <v>42233</v>
      </c>
      <c r="B33583" s="1">
        <v>1.4805250000000001</v>
      </c>
      <c r="C33583" t="s">
        <v>0</v>
      </c>
      <c r="D33583" s="4">
        <f>VLOOKUP(C33583,'Sales Prices'!$A$2:$B$13,2,FALSE)</f>
        <v>2.5</v>
      </c>
    </row>
    <row r="33584" spans="1:4" x14ac:dyDescent="0.25">
      <c r="A33584" s="5">
        <v>42233</v>
      </c>
      <c r="B33584" s="1">
        <v>1.4807250000000001</v>
      </c>
      <c r="C33584" t="s">
        <v>14</v>
      </c>
      <c r="D33584" s="4">
        <f>VLOOKUP(C33584,'Sales Prices'!$A$2:$B$13,2,FALSE)</f>
        <v>2.75</v>
      </c>
    </row>
    <row r="33585" spans="1:4" x14ac:dyDescent="0.25">
      <c r="A33585" s="5">
        <v>42233</v>
      </c>
      <c r="B33585" s="1">
        <v>1.483525</v>
      </c>
      <c r="C33585" t="s">
        <v>15</v>
      </c>
      <c r="D33585" s="4">
        <f>VLOOKUP(C33585,'Sales Prices'!$A$2:$B$13,2,FALSE)</f>
        <v>3.8</v>
      </c>
    </row>
    <row r="33586" spans="1:4" x14ac:dyDescent="0.25">
      <c r="A33586" s="5">
        <v>42233</v>
      </c>
      <c r="B33586" s="1">
        <v>1.485325</v>
      </c>
      <c r="C33586" t="s">
        <v>24</v>
      </c>
      <c r="D33586" s="4">
        <f>VLOOKUP(C33586,'Sales Prices'!$A$2:$B$13,2,FALSE)</f>
        <v>3.25</v>
      </c>
    </row>
    <row r="33587" spans="1:4" x14ac:dyDescent="0.25">
      <c r="A33587" s="5">
        <v>42233</v>
      </c>
      <c r="B33587" s="1">
        <v>1.4860250000000002</v>
      </c>
      <c r="C33587" t="s">
        <v>16</v>
      </c>
      <c r="D33587" s="4">
        <f>VLOOKUP(C33587,'Sales Prices'!$A$2:$B$13,2,FALSE)</f>
        <v>3</v>
      </c>
    </row>
    <row r="33588" spans="1:4" x14ac:dyDescent="0.25">
      <c r="A33588" s="5">
        <v>42233</v>
      </c>
      <c r="B33588" s="1">
        <v>1.4887250000000001</v>
      </c>
      <c r="C33588" t="s">
        <v>14</v>
      </c>
      <c r="D33588" s="4">
        <f>VLOOKUP(C33588,'Sales Prices'!$A$2:$B$13,2,FALSE)</f>
        <v>2.75</v>
      </c>
    </row>
    <row r="33589" spans="1:4" x14ac:dyDescent="0.25">
      <c r="A33589" s="5">
        <v>42233</v>
      </c>
      <c r="B33589" s="1">
        <v>1.4907250000000001</v>
      </c>
      <c r="C33589" t="s">
        <v>20</v>
      </c>
      <c r="D33589" s="4">
        <f>VLOOKUP(C33589,'Sales Prices'!$A$2:$B$13,2,FALSE)</f>
        <v>2</v>
      </c>
    </row>
    <row r="33590" spans="1:4" x14ac:dyDescent="0.25">
      <c r="A33590" s="5">
        <v>42233</v>
      </c>
      <c r="B33590" s="1">
        <v>1.4920249999999999</v>
      </c>
      <c r="C33590" t="s">
        <v>24</v>
      </c>
      <c r="D33590" s="4">
        <f>VLOOKUP(C33590,'Sales Prices'!$A$2:$B$13,2,FALSE)</f>
        <v>3.25</v>
      </c>
    </row>
    <row r="33591" spans="1:4" x14ac:dyDescent="0.25">
      <c r="A33591" s="5">
        <v>42233</v>
      </c>
      <c r="B33591" s="1">
        <v>1.493325</v>
      </c>
      <c r="C33591" t="s">
        <v>20</v>
      </c>
      <c r="D33591" s="4">
        <f>VLOOKUP(C33591,'Sales Prices'!$A$2:$B$13,2,FALSE)</f>
        <v>2</v>
      </c>
    </row>
    <row r="33592" spans="1:4" x14ac:dyDescent="0.25">
      <c r="A33592" s="5">
        <v>42233</v>
      </c>
      <c r="B33592" s="1">
        <v>1.497825</v>
      </c>
      <c r="C33592" t="s">
        <v>0</v>
      </c>
      <c r="D33592" s="4">
        <f>VLOOKUP(C33592,'Sales Prices'!$A$2:$B$13,2,FALSE)</f>
        <v>2.5</v>
      </c>
    </row>
    <row r="33593" spans="1:4" x14ac:dyDescent="0.25">
      <c r="A33593" s="5">
        <v>42233</v>
      </c>
      <c r="B33593" s="1">
        <v>1.4980249999999999</v>
      </c>
      <c r="C33593" t="s">
        <v>21</v>
      </c>
      <c r="D33593" s="4">
        <f>VLOOKUP(C33593,'Sales Prices'!$A$2:$B$13,2,FALSE)</f>
        <v>2.65</v>
      </c>
    </row>
    <row r="33594" spans="1:4" x14ac:dyDescent="0.25">
      <c r="A33594" s="5">
        <v>42233</v>
      </c>
      <c r="B33594" s="1">
        <v>1.4990250000000001</v>
      </c>
      <c r="C33594" t="s">
        <v>4</v>
      </c>
      <c r="D33594" s="4">
        <f>VLOOKUP(C33594,'Sales Prices'!$A$2:$B$13,2,FALSE)</f>
        <v>3.5</v>
      </c>
    </row>
    <row r="33595" spans="1:4" x14ac:dyDescent="0.25">
      <c r="A33595" s="5">
        <v>42233</v>
      </c>
      <c r="B33595" s="1">
        <v>1.5001249999999999</v>
      </c>
      <c r="C33595" t="s">
        <v>24</v>
      </c>
      <c r="D33595" s="4">
        <f>VLOOKUP(C33595,'Sales Prices'!$A$2:$B$13,2,FALSE)</f>
        <v>3.25</v>
      </c>
    </row>
    <row r="33596" spans="1:4" x14ac:dyDescent="0.25">
      <c r="A33596" s="5">
        <v>42233</v>
      </c>
      <c r="B33596" s="1">
        <v>1.5046249999999999</v>
      </c>
      <c r="C33596" t="s">
        <v>14</v>
      </c>
      <c r="D33596" s="4">
        <f>VLOOKUP(C33596,'Sales Prices'!$A$2:$B$13,2,FALSE)</f>
        <v>2.75</v>
      </c>
    </row>
    <row r="33597" spans="1:4" x14ac:dyDescent="0.25">
      <c r="A33597" s="5">
        <v>42233</v>
      </c>
      <c r="B33597" s="1">
        <v>1.5063249999999999</v>
      </c>
      <c r="C33597" t="s">
        <v>20</v>
      </c>
      <c r="D33597" s="4">
        <f>VLOOKUP(C33597,'Sales Prices'!$A$2:$B$13,2,FALSE)</f>
        <v>2</v>
      </c>
    </row>
    <row r="33598" spans="1:4" x14ac:dyDescent="0.25">
      <c r="A33598" s="5">
        <v>42233</v>
      </c>
      <c r="B33598" s="1">
        <v>1.5069250000000001</v>
      </c>
      <c r="C33598" t="s">
        <v>25</v>
      </c>
      <c r="D33598" s="4">
        <f>VLOOKUP(C33598,'Sales Prices'!$A$2:$B$13,2,FALSE)</f>
        <v>3</v>
      </c>
    </row>
    <row r="33599" spans="1:4" x14ac:dyDescent="0.25">
      <c r="A33599" s="5">
        <v>42233</v>
      </c>
      <c r="B33599" s="1">
        <v>1.5069250000000001</v>
      </c>
      <c r="C33599" t="s">
        <v>14</v>
      </c>
      <c r="D33599" s="4">
        <f>VLOOKUP(C33599,'Sales Prices'!$A$2:$B$13,2,FALSE)</f>
        <v>2.75</v>
      </c>
    </row>
    <row r="33600" spans="1:4" x14ac:dyDescent="0.25">
      <c r="A33600" s="5">
        <v>42233</v>
      </c>
      <c r="B33600" s="1">
        <v>1.5070250000000001</v>
      </c>
      <c r="C33600" t="s">
        <v>16</v>
      </c>
      <c r="D33600" s="4">
        <f>VLOOKUP(C33600,'Sales Prices'!$A$2:$B$13,2,FALSE)</f>
        <v>3</v>
      </c>
    </row>
    <row r="33601" spans="1:4" x14ac:dyDescent="0.25">
      <c r="A33601" s="5">
        <v>42233</v>
      </c>
      <c r="B33601" s="1">
        <v>1.5070250000000001</v>
      </c>
      <c r="C33601" t="s">
        <v>24</v>
      </c>
      <c r="D33601" s="4">
        <f>VLOOKUP(C33601,'Sales Prices'!$A$2:$B$13,2,FALSE)</f>
        <v>3.25</v>
      </c>
    </row>
    <row r="33602" spans="1:4" x14ac:dyDescent="0.25">
      <c r="A33602" s="5">
        <v>42233</v>
      </c>
      <c r="B33602" s="1">
        <v>1.513325</v>
      </c>
      <c r="C33602" t="s">
        <v>4</v>
      </c>
      <c r="D33602" s="4">
        <f>VLOOKUP(C33602,'Sales Prices'!$A$2:$B$13,2,FALSE)</f>
        <v>3.5</v>
      </c>
    </row>
    <row r="33603" spans="1:4" x14ac:dyDescent="0.25">
      <c r="A33603" s="5">
        <v>42233</v>
      </c>
      <c r="B33603" s="1">
        <v>1.5149250000000001</v>
      </c>
      <c r="C33603" t="s">
        <v>45</v>
      </c>
      <c r="D33603" s="4">
        <f>VLOOKUP(C33603,'Sales Prices'!$A$2:$B$13,2,FALSE)</f>
        <v>3.5</v>
      </c>
    </row>
    <row r="33604" spans="1:4" x14ac:dyDescent="0.25">
      <c r="A33604" s="5">
        <v>42233</v>
      </c>
      <c r="B33604" s="1">
        <v>1.520025</v>
      </c>
      <c r="C33604" t="s">
        <v>45</v>
      </c>
      <c r="D33604" s="4">
        <f>VLOOKUP(C33604,'Sales Prices'!$A$2:$B$13,2,FALSE)</f>
        <v>3.5</v>
      </c>
    </row>
    <row r="33605" spans="1:4" x14ac:dyDescent="0.25">
      <c r="A33605" s="5">
        <v>42233</v>
      </c>
      <c r="B33605" s="1">
        <v>1.527725</v>
      </c>
      <c r="C33605" t="s">
        <v>21</v>
      </c>
      <c r="D33605" s="4">
        <f>VLOOKUP(C33605,'Sales Prices'!$A$2:$B$13,2,FALSE)</f>
        <v>2.65</v>
      </c>
    </row>
    <row r="33606" spans="1:4" x14ac:dyDescent="0.25">
      <c r="A33606" s="5">
        <v>42233</v>
      </c>
      <c r="B33606" s="1">
        <v>1.530125</v>
      </c>
      <c r="C33606" t="s">
        <v>4</v>
      </c>
      <c r="D33606" s="4">
        <f>VLOOKUP(C33606,'Sales Prices'!$A$2:$B$13,2,FALSE)</f>
        <v>3.5</v>
      </c>
    </row>
    <row r="33607" spans="1:4" x14ac:dyDescent="0.25">
      <c r="A33607" s="5">
        <v>42233</v>
      </c>
      <c r="B33607" s="1">
        <v>1.5306250000000001</v>
      </c>
      <c r="C33607" t="s">
        <v>15</v>
      </c>
      <c r="D33607" s="4">
        <f>VLOOKUP(C33607,'Sales Prices'!$A$2:$B$13,2,FALSE)</f>
        <v>3.8</v>
      </c>
    </row>
    <row r="33608" spans="1:4" x14ac:dyDescent="0.25">
      <c r="A33608" s="5">
        <v>42233</v>
      </c>
      <c r="B33608" s="1">
        <v>1.534025</v>
      </c>
      <c r="C33608" t="s">
        <v>20</v>
      </c>
      <c r="D33608" s="4">
        <f>VLOOKUP(C33608,'Sales Prices'!$A$2:$B$13,2,FALSE)</f>
        <v>2</v>
      </c>
    </row>
    <row r="33609" spans="1:4" x14ac:dyDescent="0.25">
      <c r="A33609" s="5">
        <v>42233</v>
      </c>
      <c r="B33609" s="1">
        <v>1.535925</v>
      </c>
      <c r="C33609" t="s">
        <v>15</v>
      </c>
      <c r="D33609" s="4">
        <f>VLOOKUP(C33609,'Sales Prices'!$A$2:$B$13,2,FALSE)</f>
        <v>3.8</v>
      </c>
    </row>
    <row r="33610" spans="1:4" x14ac:dyDescent="0.25">
      <c r="A33610" s="5">
        <v>42233</v>
      </c>
      <c r="B33610" s="1">
        <v>1.5367250000000001</v>
      </c>
      <c r="C33610" t="s">
        <v>24</v>
      </c>
      <c r="D33610" s="4">
        <f>VLOOKUP(C33610,'Sales Prices'!$A$2:$B$13,2,FALSE)</f>
        <v>3.25</v>
      </c>
    </row>
    <row r="33611" spans="1:4" x14ac:dyDescent="0.25">
      <c r="A33611" s="5">
        <v>42233</v>
      </c>
      <c r="B33611" s="1">
        <v>1.539725</v>
      </c>
      <c r="C33611" t="s">
        <v>21</v>
      </c>
      <c r="D33611" s="4">
        <f>VLOOKUP(C33611,'Sales Prices'!$A$2:$B$13,2,FALSE)</f>
        <v>2.65</v>
      </c>
    </row>
    <row r="33612" spans="1:4" x14ac:dyDescent="0.25">
      <c r="A33612" s="5">
        <v>42233</v>
      </c>
      <c r="B33612" s="1">
        <v>1.5405250000000001</v>
      </c>
      <c r="C33612" t="s">
        <v>15</v>
      </c>
      <c r="D33612" s="4">
        <f>VLOOKUP(C33612,'Sales Prices'!$A$2:$B$13,2,FALSE)</f>
        <v>3.8</v>
      </c>
    </row>
    <row r="33613" spans="1:4" x14ac:dyDescent="0.25">
      <c r="A33613" s="5">
        <v>42233</v>
      </c>
      <c r="B33613" s="1">
        <v>1.5410250000000001</v>
      </c>
      <c r="C33613" t="s">
        <v>16</v>
      </c>
      <c r="D33613" s="4">
        <f>VLOOKUP(C33613,'Sales Prices'!$A$2:$B$13,2,FALSE)</f>
        <v>3</v>
      </c>
    </row>
    <row r="33614" spans="1:4" x14ac:dyDescent="0.25">
      <c r="A33614" s="5">
        <v>42233</v>
      </c>
      <c r="B33614" s="1">
        <v>1.5444249999999999</v>
      </c>
      <c r="C33614" t="s">
        <v>15</v>
      </c>
      <c r="D33614" s="4">
        <f>VLOOKUP(C33614,'Sales Prices'!$A$2:$B$13,2,FALSE)</f>
        <v>3.8</v>
      </c>
    </row>
    <row r="33615" spans="1:4" x14ac:dyDescent="0.25">
      <c r="A33615" s="5">
        <v>42233</v>
      </c>
      <c r="B33615" s="1">
        <v>1.5446249999999999</v>
      </c>
      <c r="C33615" t="s">
        <v>20</v>
      </c>
      <c r="D33615" s="4">
        <f>VLOOKUP(C33615,'Sales Prices'!$A$2:$B$13,2,FALSE)</f>
        <v>2</v>
      </c>
    </row>
    <row r="33616" spans="1:4" x14ac:dyDescent="0.25">
      <c r="A33616" s="5">
        <v>42233</v>
      </c>
      <c r="B33616" s="1">
        <v>1.5447250000000001</v>
      </c>
      <c r="C33616" t="s">
        <v>4</v>
      </c>
      <c r="D33616" s="4">
        <f>VLOOKUP(C33616,'Sales Prices'!$A$2:$B$13,2,FALSE)</f>
        <v>3.5</v>
      </c>
    </row>
    <row r="33617" spans="1:4" x14ac:dyDescent="0.25">
      <c r="A33617" s="5">
        <v>42233</v>
      </c>
      <c r="B33617" s="1">
        <v>1.545525</v>
      </c>
      <c r="C33617" t="s">
        <v>4</v>
      </c>
      <c r="D33617" s="4">
        <f>VLOOKUP(C33617,'Sales Prices'!$A$2:$B$13,2,FALSE)</f>
        <v>3.5</v>
      </c>
    </row>
    <row r="33618" spans="1:4" x14ac:dyDescent="0.25">
      <c r="A33618" s="5">
        <v>42233</v>
      </c>
      <c r="B33618" s="1">
        <v>1.5473250000000001</v>
      </c>
      <c r="C33618" t="s">
        <v>28</v>
      </c>
      <c r="D33618" s="4">
        <f>VLOOKUP(C33618,'Sales Prices'!$A$2:$B$13,2,FALSE)</f>
        <v>1.5</v>
      </c>
    </row>
    <row r="33619" spans="1:4" x14ac:dyDescent="0.25">
      <c r="A33619" s="5">
        <v>42233</v>
      </c>
      <c r="B33619" s="1">
        <v>1.5484249999999999</v>
      </c>
      <c r="C33619" t="s">
        <v>0</v>
      </c>
      <c r="D33619" s="4">
        <f>VLOOKUP(C33619,'Sales Prices'!$A$2:$B$13,2,FALSE)</f>
        <v>2.5</v>
      </c>
    </row>
    <row r="33620" spans="1:4" x14ac:dyDescent="0.25">
      <c r="A33620" s="5">
        <v>42233</v>
      </c>
      <c r="B33620" s="1">
        <v>1.5486249999999999</v>
      </c>
      <c r="C33620" t="s">
        <v>28</v>
      </c>
      <c r="D33620" s="4">
        <f>VLOOKUP(C33620,'Sales Prices'!$A$2:$B$13,2,FALSE)</f>
        <v>1.5</v>
      </c>
    </row>
    <row r="33621" spans="1:4" x14ac:dyDescent="0.25">
      <c r="A33621" s="5">
        <v>42233</v>
      </c>
      <c r="B33621" s="1">
        <v>1.5492250000000001</v>
      </c>
      <c r="C33621" t="s">
        <v>20</v>
      </c>
      <c r="D33621" s="4">
        <f>VLOOKUP(C33621,'Sales Prices'!$A$2:$B$13,2,FALSE)</f>
        <v>2</v>
      </c>
    </row>
    <row r="33622" spans="1:4" x14ac:dyDescent="0.25">
      <c r="A33622" s="5">
        <v>42233</v>
      </c>
      <c r="B33622" s="1">
        <v>1.5551250000000001</v>
      </c>
      <c r="C33622" t="s">
        <v>25</v>
      </c>
      <c r="D33622" s="4">
        <f>VLOOKUP(C33622,'Sales Prices'!$A$2:$B$13,2,FALSE)</f>
        <v>3</v>
      </c>
    </row>
    <row r="33623" spans="1:4" x14ac:dyDescent="0.25">
      <c r="A33623" s="5">
        <v>42233</v>
      </c>
      <c r="B33623" s="1">
        <v>1.5571250000000001</v>
      </c>
      <c r="C33623" t="s">
        <v>0</v>
      </c>
      <c r="D33623" s="4">
        <f>VLOOKUP(C33623,'Sales Prices'!$A$2:$B$13,2,FALSE)</f>
        <v>2.5</v>
      </c>
    </row>
    <row r="33624" spans="1:4" x14ac:dyDescent="0.25">
      <c r="A33624" s="5">
        <v>42233</v>
      </c>
      <c r="B33624" s="1">
        <v>1.5571250000000001</v>
      </c>
      <c r="C33624" t="s">
        <v>15</v>
      </c>
      <c r="D33624" s="4">
        <f>VLOOKUP(C33624,'Sales Prices'!$A$2:$B$13,2,FALSE)</f>
        <v>3.8</v>
      </c>
    </row>
    <row r="33625" spans="1:4" x14ac:dyDescent="0.25">
      <c r="A33625" s="5">
        <v>42233</v>
      </c>
      <c r="B33625" s="1">
        <v>1.5587249999999999</v>
      </c>
      <c r="C33625" t="s">
        <v>28</v>
      </c>
      <c r="D33625" s="4">
        <f>VLOOKUP(C33625,'Sales Prices'!$A$2:$B$13,2,FALSE)</f>
        <v>1.5</v>
      </c>
    </row>
    <row r="33626" spans="1:4" x14ac:dyDescent="0.25">
      <c r="A33626" s="5">
        <v>42233</v>
      </c>
      <c r="B33626" s="1">
        <v>1.560425</v>
      </c>
      <c r="C33626" t="s">
        <v>4</v>
      </c>
      <c r="D33626" s="4">
        <f>VLOOKUP(C33626,'Sales Prices'!$A$2:$B$13,2,FALSE)</f>
        <v>3.5</v>
      </c>
    </row>
    <row r="33627" spans="1:4" x14ac:dyDescent="0.25">
      <c r="A33627" s="5">
        <v>42233</v>
      </c>
      <c r="B33627" s="1">
        <v>1.564425</v>
      </c>
      <c r="C33627" t="s">
        <v>20</v>
      </c>
      <c r="D33627" s="4">
        <f>VLOOKUP(C33627,'Sales Prices'!$A$2:$B$13,2,FALSE)</f>
        <v>2</v>
      </c>
    </row>
    <row r="33628" spans="1:4" x14ac:dyDescent="0.25">
      <c r="A33628" s="5">
        <v>42233</v>
      </c>
      <c r="B33628" s="1">
        <v>1.567825</v>
      </c>
      <c r="C33628" t="s">
        <v>16</v>
      </c>
      <c r="D33628" s="4">
        <f>VLOOKUP(C33628,'Sales Prices'!$A$2:$B$13,2,FALSE)</f>
        <v>3</v>
      </c>
    </row>
    <row r="33629" spans="1:4" x14ac:dyDescent="0.25">
      <c r="A33629" s="5">
        <v>42233</v>
      </c>
      <c r="B33629" s="1">
        <v>1.5686249999999999</v>
      </c>
      <c r="C33629" t="s">
        <v>25</v>
      </c>
      <c r="D33629" s="4">
        <f>VLOOKUP(C33629,'Sales Prices'!$A$2:$B$13,2,FALSE)</f>
        <v>3</v>
      </c>
    </row>
    <row r="33630" spans="1:4" x14ac:dyDescent="0.25">
      <c r="A33630" s="5">
        <v>42233</v>
      </c>
      <c r="B33630" s="1">
        <v>1.5692249999999999</v>
      </c>
      <c r="C33630" t="s">
        <v>4</v>
      </c>
      <c r="D33630" s="4">
        <f>VLOOKUP(C33630,'Sales Prices'!$A$2:$B$13,2,FALSE)</f>
        <v>3.5</v>
      </c>
    </row>
    <row r="33631" spans="1:4" x14ac:dyDescent="0.25">
      <c r="A33631" s="5">
        <v>42233</v>
      </c>
      <c r="B33631" s="1">
        <v>1.569625</v>
      </c>
      <c r="C33631" t="s">
        <v>20</v>
      </c>
      <c r="D33631" s="4">
        <f>VLOOKUP(C33631,'Sales Prices'!$A$2:$B$13,2,FALSE)</f>
        <v>2</v>
      </c>
    </row>
    <row r="33632" spans="1:4" x14ac:dyDescent="0.25">
      <c r="A33632" s="5">
        <v>42233</v>
      </c>
      <c r="B33632" s="1">
        <v>1.5773250000000001</v>
      </c>
      <c r="C33632" t="s">
        <v>45</v>
      </c>
      <c r="D33632" s="4">
        <f>VLOOKUP(C33632,'Sales Prices'!$A$2:$B$13,2,FALSE)</f>
        <v>3.5</v>
      </c>
    </row>
    <row r="33633" spans="1:4" x14ac:dyDescent="0.25">
      <c r="A33633" s="5">
        <v>42233</v>
      </c>
      <c r="B33633" s="1">
        <v>1.577925</v>
      </c>
      <c r="C33633" t="s">
        <v>15</v>
      </c>
      <c r="D33633" s="4">
        <f>VLOOKUP(C33633,'Sales Prices'!$A$2:$B$13,2,FALSE)</f>
        <v>3.8</v>
      </c>
    </row>
    <row r="33634" spans="1:4" x14ac:dyDescent="0.25">
      <c r="A33634" s="5">
        <v>42233</v>
      </c>
      <c r="B33634" s="1">
        <v>1.580425</v>
      </c>
      <c r="C33634" t="s">
        <v>14</v>
      </c>
      <c r="D33634" s="4">
        <f>VLOOKUP(C33634,'Sales Prices'!$A$2:$B$13,2,FALSE)</f>
        <v>2.75</v>
      </c>
    </row>
    <row r="33635" spans="1:4" x14ac:dyDescent="0.25">
      <c r="A33635" s="5">
        <v>42233</v>
      </c>
      <c r="B33635" s="1">
        <v>1.5813250000000001</v>
      </c>
      <c r="C33635" t="s">
        <v>24</v>
      </c>
      <c r="D33635" s="4">
        <f>VLOOKUP(C33635,'Sales Prices'!$A$2:$B$13,2,FALSE)</f>
        <v>3.25</v>
      </c>
    </row>
    <row r="33636" spans="1:4" x14ac:dyDescent="0.25">
      <c r="A33636" s="5">
        <v>42233</v>
      </c>
      <c r="B33636" s="1">
        <v>1.582125</v>
      </c>
      <c r="C33636" t="s">
        <v>28</v>
      </c>
      <c r="D33636" s="4">
        <f>VLOOKUP(C33636,'Sales Prices'!$A$2:$B$13,2,FALSE)</f>
        <v>1.5</v>
      </c>
    </row>
    <row r="33637" spans="1:4" x14ac:dyDescent="0.25">
      <c r="A33637" s="5">
        <v>42233</v>
      </c>
      <c r="B33637" s="1">
        <v>1.582225</v>
      </c>
      <c r="C33637" t="s">
        <v>14</v>
      </c>
      <c r="D33637" s="4">
        <f>VLOOKUP(C33637,'Sales Prices'!$A$2:$B$13,2,FALSE)</f>
        <v>2.75</v>
      </c>
    </row>
    <row r="33638" spans="1:4" x14ac:dyDescent="0.25">
      <c r="A33638" s="5">
        <v>42233</v>
      </c>
      <c r="B33638" s="1">
        <v>1.5829249999999999</v>
      </c>
      <c r="C33638" t="s">
        <v>21</v>
      </c>
      <c r="D33638" s="4">
        <f>VLOOKUP(C33638,'Sales Prices'!$A$2:$B$13,2,FALSE)</f>
        <v>2.65</v>
      </c>
    </row>
    <row r="33639" spans="1:4" x14ac:dyDescent="0.25">
      <c r="A33639" s="5">
        <v>42233</v>
      </c>
      <c r="B33639" s="1">
        <v>1.584025</v>
      </c>
      <c r="C33639" t="s">
        <v>15</v>
      </c>
      <c r="D33639" s="4">
        <f>VLOOKUP(C33639,'Sales Prices'!$A$2:$B$13,2,FALSE)</f>
        <v>3.8</v>
      </c>
    </row>
    <row r="33640" spans="1:4" x14ac:dyDescent="0.25">
      <c r="A33640" s="5">
        <v>42233</v>
      </c>
      <c r="B33640" s="1">
        <v>1.586225</v>
      </c>
      <c r="C33640" t="s">
        <v>25</v>
      </c>
      <c r="D33640" s="4">
        <f>VLOOKUP(C33640,'Sales Prices'!$A$2:$B$13,2,FALSE)</f>
        <v>3</v>
      </c>
    </row>
    <row r="33641" spans="1:4" x14ac:dyDescent="0.25">
      <c r="A33641" s="5">
        <v>42233</v>
      </c>
      <c r="B33641" s="1">
        <v>1.586225</v>
      </c>
      <c r="C33641" t="s">
        <v>21</v>
      </c>
      <c r="D33641" s="4">
        <f>VLOOKUP(C33641,'Sales Prices'!$A$2:$B$13,2,FALSE)</f>
        <v>2.65</v>
      </c>
    </row>
    <row r="33642" spans="1:4" x14ac:dyDescent="0.25">
      <c r="A33642" s="5">
        <v>42233</v>
      </c>
      <c r="B33642" s="1">
        <v>1.5876250000000001</v>
      </c>
      <c r="C33642" t="s">
        <v>20</v>
      </c>
      <c r="D33642" s="4">
        <f>VLOOKUP(C33642,'Sales Prices'!$A$2:$B$13,2,FALSE)</f>
        <v>2</v>
      </c>
    </row>
    <row r="33643" spans="1:4" x14ac:dyDescent="0.25">
      <c r="A33643" s="5">
        <v>42233</v>
      </c>
      <c r="B33643" s="1">
        <v>1.588025</v>
      </c>
      <c r="C33643" t="s">
        <v>4</v>
      </c>
      <c r="D33643" s="4">
        <f>VLOOKUP(C33643,'Sales Prices'!$A$2:$B$13,2,FALSE)</f>
        <v>3.5</v>
      </c>
    </row>
    <row r="33644" spans="1:4" x14ac:dyDescent="0.25">
      <c r="A33644" s="5">
        <v>42233</v>
      </c>
      <c r="B33644" s="1">
        <v>1.590125</v>
      </c>
      <c r="C33644" t="s">
        <v>16</v>
      </c>
      <c r="D33644" s="4">
        <f>VLOOKUP(C33644,'Sales Prices'!$A$2:$B$13,2,FALSE)</f>
        <v>3</v>
      </c>
    </row>
    <row r="33645" spans="1:4" x14ac:dyDescent="0.25">
      <c r="A33645" s="5">
        <v>42233</v>
      </c>
      <c r="B33645" s="1">
        <v>1.5906250000000002</v>
      </c>
      <c r="C33645" t="s">
        <v>15</v>
      </c>
      <c r="D33645" s="4">
        <f>VLOOKUP(C33645,'Sales Prices'!$A$2:$B$13,2,FALSE)</f>
        <v>3.8</v>
      </c>
    </row>
    <row r="33646" spans="1:4" x14ac:dyDescent="0.25">
      <c r="A33646" s="5">
        <v>42233</v>
      </c>
      <c r="B33646" s="1">
        <v>1.5931250000000001</v>
      </c>
      <c r="C33646" t="s">
        <v>20</v>
      </c>
      <c r="D33646" s="4">
        <f>VLOOKUP(C33646,'Sales Prices'!$A$2:$B$13,2,FALSE)</f>
        <v>2</v>
      </c>
    </row>
    <row r="33647" spans="1:4" x14ac:dyDescent="0.25">
      <c r="A33647" s="5">
        <v>42233</v>
      </c>
      <c r="B33647" s="1">
        <v>1.598025</v>
      </c>
      <c r="C33647" t="s">
        <v>24</v>
      </c>
      <c r="D33647" s="4">
        <f>VLOOKUP(C33647,'Sales Prices'!$A$2:$B$13,2,FALSE)</f>
        <v>3.25</v>
      </c>
    </row>
    <row r="33648" spans="1:4" x14ac:dyDescent="0.25">
      <c r="A33648" s="5">
        <v>42233</v>
      </c>
      <c r="B33648" s="1">
        <v>1.5998250000000001</v>
      </c>
      <c r="C33648" t="s">
        <v>21</v>
      </c>
      <c r="D33648" s="4">
        <f>VLOOKUP(C33648,'Sales Prices'!$A$2:$B$13,2,FALSE)</f>
        <v>2.65</v>
      </c>
    </row>
    <row r="33649" spans="1:4" x14ac:dyDescent="0.25">
      <c r="A33649" s="5">
        <v>42233</v>
      </c>
      <c r="B33649" s="1">
        <v>1.6051250000000001</v>
      </c>
      <c r="C33649" t="s">
        <v>25</v>
      </c>
      <c r="D33649" s="4">
        <f>VLOOKUP(C33649,'Sales Prices'!$A$2:$B$13,2,FALSE)</f>
        <v>3</v>
      </c>
    </row>
    <row r="33650" spans="1:4" x14ac:dyDescent="0.25">
      <c r="A33650" s="5">
        <v>42233</v>
      </c>
      <c r="B33650" s="1">
        <v>1.606725</v>
      </c>
      <c r="C33650" t="s">
        <v>45</v>
      </c>
      <c r="D33650" s="4">
        <f>VLOOKUP(C33650,'Sales Prices'!$A$2:$B$13,2,FALSE)</f>
        <v>3.5</v>
      </c>
    </row>
    <row r="33651" spans="1:4" x14ac:dyDescent="0.25">
      <c r="A33651" s="5">
        <v>42233</v>
      </c>
      <c r="B33651" s="1">
        <v>1.6092249999999999</v>
      </c>
      <c r="C33651" t="s">
        <v>20</v>
      </c>
      <c r="D33651" s="4">
        <f>VLOOKUP(C33651,'Sales Prices'!$A$2:$B$13,2,FALSE)</f>
        <v>2</v>
      </c>
    </row>
    <row r="33652" spans="1:4" x14ac:dyDescent="0.25">
      <c r="A33652" s="5">
        <v>42233</v>
      </c>
      <c r="B33652" s="1">
        <v>1.614725</v>
      </c>
      <c r="C33652" t="s">
        <v>45</v>
      </c>
      <c r="D33652" s="4">
        <f>VLOOKUP(C33652,'Sales Prices'!$A$2:$B$13,2,FALSE)</f>
        <v>3.5</v>
      </c>
    </row>
    <row r="33653" spans="1:4" x14ac:dyDescent="0.25">
      <c r="A33653" s="5">
        <v>42233</v>
      </c>
      <c r="B33653" s="1">
        <v>1.6148250000000002</v>
      </c>
      <c r="C33653" t="s">
        <v>25</v>
      </c>
      <c r="D33653" s="4">
        <f>VLOOKUP(C33653,'Sales Prices'!$A$2:$B$13,2,FALSE)</f>
        <v>3</v>
      </c>
    </row>
    <row r="33654" spans="1:4" x14ac:dyDescent="0.25">
      <c r="A33654" s="5">
        <v>42233</v>
      </c>
      <c r="B33654" s="1">
        <v>1.620825</v>
      </c>
      <c r="C33654" t="s">
        <v>28</v>
      </c>
      <c r="D33654" s="4">
        <f>VLOOKUP(C33654,'Sales Prices'!$A$2:$B$13,2,FALSE)</f>
        <v>1.5</v>
      </c>
    </row>
    <row r="33655" spans="1:4" x14ac:dyDescent="0.25">
      <c r="A33655" s="5">
        <v>42233</v>
      </c>
      <c r="B33655" s="1">
        <v>1.6230250000000002</v>
      </c>
      <c r="C33655" t="s">
        <v>20</v>
      </c>
      <c r="D33655" s="4">
        <f>VLOOKUP(C33655,'Sales Prices'!$A$2:$B$13,2,FALSE)</f>
        <v>2</v>
      </c>
    </row>
    <row r="33656" spans="1:4" x14ac:dyDescent="0.25">
      <c r="A33656" s="5">
        <v>42233</v>
      </c>
      <c r="B33656" s="1">
        <v>1.6235249999999999</v>
      </c>
      <c r="C33656" t="s">
        <v>20</v>
      </c>
      <c r="D33656" s="4">
        <f>VLOOKUP(C33656,'Sales Prices'!$A$2:$B$13,2,FALSE)</f>
        <v>2</v>
      </c>
    </row>
    <row r="33657" spans="1:4" x14ac:dyDescent="0.25">
      <c r="A33657" s="5">
        <v>42233</v>
      </c>
      <c r="B33657" s="1">
        <v>1.6255250000000001</v>
      </c>
      <c r="C33657" t="s">
        <v>28</v>
      </c>
      <c r="D33657" s="4">
        <f>VLOOKUP(C33657,'Sales Prices'!$A$2:$B$13,2,FALSE)</f>
        <v>1.5</v>
      </c>
    </row>
    <row r="33658" spans="1:4" x14ac:dyDescent="0.25">
      <c r="A33658" s="5">
        <v>42233</v>
      </c>
      <c r="B33658" s="1">
        <v>1.6300250000000001</v>
      </c>
      <c r="C33658" t="s">
        <v>5</v>
      </c>
      <c r="D33658" s="4">
        <f>VLOOKUP(C33658,'Sales Prices'!$A$2:$B$13,2,FALSE)</f>
        <v>2.99</v>
      </c>
    </row>
    <row r="33659" spans="1:4" x14ac:dyDescent="0.25">
      <c r="A33659" s="5">
        <v>42233</v>
      </c>
      <c r="B33659" s="1">
        <v>1.630925</v>
      </c>
      <c r="C33659" t="s">
        <v>45</v>
      </c>
      <c r="D33659" s="4">
        <f>VLOOKUP(C33659,'Sales Prices'!$A$2:$B$13,2,FALSE)</f>
        <v>3.5</v>
      </c>
    </row>
    <row r="33660" spans="1:4" x14ac:dyDescent="0.25">
      <c r="A33660" s="5">
        <v>42233</v>
      </c>
      <c r="B33660" s="1">
        <v>1.632925</v>
      </c>
      <c r="C33660" t="s">
        <v>20</v>
      </c>
      <c r="D33660" s="4">
        <f>VLOOKUP(C33660,'Sales Prices'!$A$2:$B$13,2,FALSE)</f>
        <v>2</v>
      </c>
    </row>
    <row r="33661" spans="1:4" x14ac:dyDescent="0.25">
      <c r="A33661" s="5">
        <v>42233</v>
      </c>
      <c r="B33661" s="1">
        <v>1.6339250000000001</v>
      </c>
      <c r="C33661" t="s">
        <v>45</v>
      </c>
      <c r="D33661" s="4">
        <f>VLOOKUP(C33661,'Sales Prices'!$A$2:$B$13,2,FALSE)</f>
        <v>3.5</v>
      </c>
    </row>
    <row r="33662" spans="1:4" x14ac:dyDescent="0.25">
      <c r="A33662" s="5">
        <v>42233</v>
      </c>
      <c r="B33662" s="1">
        <v>1.6376249999999999</v>
      </c>
      <c r="C33662" t="s">
        <v>20</v>
      </c>
      <c r="D33662" s="4">
        <f>VLOOKUP(C33662,'Sales Prices'!$A$2:$B$13,2,FALSE)</f>
        <v>2</v>
      </c>
    </row>
    <row r="33663" spans="1:4" x14ac:dyDescent="0.25">
      <c r="A33663" s="5">
        <v>42233</v>
      </c>
      <c r="B33663" s="1">
        <v>1.6378249999999999</v>
      </c>
      <c r="C33663" t="s">
        <v>20</v>
      </c>
      <c r="D33663" s="4">
        <f>VLOOKUP(C33663,'Sales Prices'!$A$2:$B$13,2,FALSE)</f>
        <v>2</v>
      </c>
    </row>
    <row r="33664" spans="1:4" x14ac:dyDescent="0.25">
      <c r="A33664" s="5">
        <v>42233</v>
      </c>
      <c r="B33664" s="1">
        <v>1.6381250000000001</v>
      </c>
      <c r="C33664" t="s">
        <v>15</v>
      </c>
      <c r="D33664" s="4">
        <f>VLOOKUP(C33664,'Sales Prices'!$A$2:$B$13,2,FALSE)</f>
        <v>3.8</v>
      </c>
    </row>
    <row r="33665" spans="1:4" x14ac:dyDescent="0.25">
      <c r="A33665" s="5">
        <v>42233</v>
      </c>
      <c r="B33665" s="1">
        <v>1.640225</v>
      </c>
      <c r="C33665" t="s">
        <v>20</v>
      </c>
      <c r="D33665" s="4">
        <f>VLOOKUP(C33665,'Sales Prices'!$A$2:$B$13,2,FALSE)</f>
        <v>2</v>
      </c>
    </row>
    <row r="33666" spans="1:4" x14ac:dyDescent="0.25">
      <c r="A33666" s="5">
        <v>42233</v>
      </c>
      <c r="B33666" s="1">
        <v>1.642325</v>
      </c>
      <c r="C33666" t="s">
        <v>28</v>
      </c>
      <c r="D33666" s="4">
        <f>VLOOKUP(C33666,'Sales Prices'!$A$2:$B$13,2,FALSE)</f>
        <v>1.5</v>
      </c>
    </row>
    <row r="33667" spans="1:4" x14ac:dyDescent="0.25">
      <c r="A33667" s="5">
        <v>42233</v>
      </c>
      <c r="B33667" s="1">
        <v>1.644925</v>
      </c>
      <c r="C33667" t="s">
        <v>15</v>
      </c>
      <c r="D33667" s="4">
        <f>VLOOKUP(C33667,'Sales Prices'!$A$2:$B$13,2,FALSE)</f>
        <v>3.8</v>
      </c>
    </row>
    <row r="33668" spans="1:4" x14ac:dyDescent="0.25">
      <c r="A33668" s="5">
        <v>42233</v>
      </c>
      <c r="B33668" s="1">
        <v>1.645025</v>
      </c>
      <c r="C33668" t="s">
        <v>28</v>
      </c>
      <c r="D33668" s="4">
        <f>VLOOKUP(C33668,'Sales Prices'!$A$2:$B$13,2,FALSE)</f>
        <v>1.5</v>
      </c>
    </row>
    <row r="33669" spans="1:4" x14ac:dyDescent="0.25">
      <c r="A33669" s="5">
        <v>42233</v>
      </c>
      <c r="B33669" s="1">
        <v>1.6451250000000002</v>
      </c>
      <c r="C33669" t="s">
        <v>16</v>
      </c>
      <c r="D33669" s="4">
        <f>VLOOKUP(C33669,'Sales Prices'!$A$2:$B$13,2,FALSE)</f>
        <v>3</v>
      </c>
    </row>
    <row r="33670" spans="1:4" x14ac:dyDescent="0.25">
      <c r="A33670" s="5">
        <v>42233</v>
      </c>
      <c r="B33670" s="1">
        <v>1.652325</v>
      </c>
      <c r="C33670" t="s">
        <v>20</v>
      </c>
      <c r="D33670" s="4">
        <f>VLOOKUP(C33670,'Sales Prices'!$A$2:$B$13,2,FALSE)</f>
        <v>2</v>
      </c>
    </row>
    <row r="33671" spans="1:4" x14ac:dyDescent="0.25">
      <c r="A33671" s="5">
        <v>42233</v>
      </c>
      <c r="B33671" s="1">
        <v>1.6538249999999999</v>
      </c>
      <c r="C33671" t="s">
        <v>20</v>
      </c>
      <c r="D33671" s="4">
        <f>VLOOKUP(C33671,'Sales Prices'!$A$2:$B$13,2,FALSE)</f>
        <v>2</v>
      </c>
    </row>
    <row r="33672" spans="1:4" x14ac:dyDescent="0.25">
      <c r="A33672" s="5">
        <v>42233</v>
      </c>
      <c r="B33672" s="1">
        <v>1.654625</v>
      </c>
      <c r="C33672" t="s">
        <v>25</v>
      </c>
      <c r="D33672" s="4">
        <f>VLOOKUP(C33672,'Sales Prices'!$A$2:$B$13,2,FALSE)</f>
        <v>3</v>
      </c>
    </row>
    <row r="33673" spans="1:4" x14ac:dyDescent="0.25">
      <c r="A33673" s="5">
        <v>42234</v>
      </c>
      <c r="B33673" s="1">
        <v>1.35005</v>
      </c>
      <c r="C33673" t="s">
        <v>28</v>
      </c>
      <c r="D33673" s="4">
        <f>VLOOKUP(C33673,'Sales Prices'!$A$2:$B$13,2,FALSE)</f>
        <v>1.5</v>
      </c>
    </row>
    <row r="33674" spans="1:4" x14ac:dyDescent="0.25">
      <c r="A33674" s="5">
        <v>42234</v>
      </c>
      <c r="B33674" s="1">
        <v>1.3571499999999999</v>
      </c>
      <c r="C33674" t="s">
        <v>4</v>
      </c>
      <c r="D33674" s="4">
        <f>VLOOKUP(C33674,'Sales Prices'!$A$2:$B$13,2,FALSE)</f>
        <v>3.5</v>
      </c>
    </row>
    <row r="33675" spans="1:4" x14ac:dyDescent="0.25">
      <c r="A33675" s="5">
        <v>42234</v>
      </c>
      <c r="B33675" s="1">
        <v>1.3572500000000001</v>
      </c>
      <c r="C33675" t="s">
        <v>24</v>
      </c>
      <c r="D33675" s="4">
        <f>VLOOKUP(C33675,'Sales Prices'!$A$2:$B$13,2,FALSE)</f>
        <v>3.25</v>
      </c>
    </row>
    <row r="33676" spans="1:4" x14ac:dyDescent="0.25">
      <c r="A33676" s="5">
        <v>42234</v>
      </c>
      <c r="B33676" s="1">
        <v>1.3590499999999999</v>
      </c>
      <c r="C33676" t="s">
        <v>5</v>
      </c>
      <c r="D33676" s="4">
        <f>VLOOKUP(C33676,'Sales Prices'!$A$2:$B$13,2,FALSE)</f>
        <v>2.99</v>
      </c>
    </row>
    <row r="33677" spans="1:4" x14ac:dyDescent="0.25">
      <c r="A33677" s="5">
        <v>42234</v>
      </c>
      <c r="B33677" s="1">
        <v>1.3593500000000001</v>
      </c>
      <c r="C33677" t="s">
        <v>45</v>
      </c>
      <c r="D33677" s="4">
        <f>VLOOKUP(C33677,'Sales Prices'!$A$2:$B$13,2,FALSE)</f>
        <v>3.5</v>
      </c>
    </row>
    <row r="33678" spans="1:4" x14ac:dyDescent="0.25">
      <c r="A33678" s="5">
        <v>42234</v>
      </c>
      <c r="B33678" s="1">
        <v>1.35965</v>
      </c>
      <c r="C33678" t="s">
        <v>24</v>
      </c>
      <c r="D33678" s="4">
        <f>VLOOKUP(C33678,'Sales Prices'!$A$2:$B$13,2,FALSE)</f>
        <v>3.25</v>
      </c>
    </row>
    <row r="33679" spans="1:4" x14ac:dyDescent="0.25">
      <c r="A33679" s="5">
        <v>42234</v>
      </c>
      <c r="B33679" s="1">
        <v>1.36385</v>
      </c>
      <c r="C33679" t="s">
        <v>14</v>
      </c>
      <c r="D33679" s="4">
        <f>VLOOKUP(C33679,'Sales Prices'!$A$2:$B$13,2,FALSE)</f>
        <v>2.75</v>
      </c>
    </row>
    <row r="33680" spans="1:4" x14ac:dyDescent="0.25">
      <c r="A33680" s="5">
        <v>42234</v>
      </c>
      <c r="B33680" s="1">
        <v>1.3651499999999999</v>
      </c>
      <c r="C33680" t="s">
        <v>25</v>
      </c>
      <c r="D33680" s="4">
        <f>VLOOKUP(C33680,'Sales Prices'!$A$2:$B$13,2,FALSE)</f>
        <v>3</v>
      </c>
    </row>
    <row r="33681" spans="1:4" x14ac:dyDescent="0.25">
      <c r="A33681" s="5">
        <v>42234</v>
      </c>
      <c r="B33681" s="1">
        <v>1.3670499999999999</v>
      </c>
      <c r="C33681" t="s">
        <v>25</v>
      </c>
      <c r="D33681" s="4">
        <f>VLOOKUP(C33681,'Sales Prices'!$A$2:$B$13,2,FALSE)</f>
        <v>3</v>
      </c>
    </row>
    <row r="33682" spans="1:4" x14ac:dyDescent="0.25">
      <c r="A33682" s="5">
        <v>42234</v>
      </c>
      <c r="B33682" s="1">
        <v>1.36765</v>
      </c>
      <c r="C33682" t="s">
        <v>45</v>
      </c>
      <c r="D33682" s="4">
        <f>VLOOKUP(C33682,'Sales Prices'!$A$2:$B$13,2,FALSE)</f>
        <v>3.5</v>
      </c>
    </row>
    <row r="33683" spans="1:4" x14ac:dyDescent="0.25">
      <c r="A33683" s="5">
        <v>42234</v>
      </c>
      <c r="B33683" s="1">
        <v>1.36805</v>
      </c>
      <c r="C33683" t="s">
        <v>14</v>
      </c>
      <c r="D33683" s="4">
        <f>VLOOKUP(C33683,'Sales Prices'!$A$2:$B$13,2,FALSE)</f>
        <v>2.75</v>
      </c>
    </row>
    <row r="33684" spans="1:4" x14ac:dyDescent="0.25">
      <c r="A33684" s="5">
        <v>42234</v>
      </c>
      <c r="B33684" s="1">
        <v>1.36985</v>
      </c>
      <c r="C33684" t="s">
        <v>25</v>
      </c>
      <c r="D33684" s="4">
        <f>VLOOKUP(C33684,'Sales Prices'!$A$2:$B$13,2,FALSE)</f>
        <v>3</v>
      </c>
    </row>
    <row r="33685" spans="1:4" x14ac:dyDescent="0.25">
      <c r="A33685" s="5">
        <v>42234</v>
      </c>
      <c r="B33685" s="1">
        <v>1.37025</v>
      </c>
      <c r="C33685" t="s">
        <v>20</v>
      </c>
      <c r="D33685" s="4">
        <f>VLOOKUP(C33685,'Sales Prices'!$A$2:$B$13,2,FALSE)</f>
        <v>2</v>
      </c>
    </row>
    <row r="33686" spans="1:4" x14ac:dyDescent="0.25">
      <c r="A33686" s="5">
        <v>42234</v>
      </c>
      <c r="B33686" s="1">
        <v>1.3706499999999999</v>
      </c>
      <c r="C33686" t="s">
        <v>28</v>
      </c>
      <c r="D33686" s="4">
        <f>VLOOKUP(C33686,'Sales Prices'!$A$2:$B$13,2,FALSE)</f>
        <v>1.5</v>
      </c>
    </row>
    <row r="33687" spans="1:4" x14ac:dyDescent="0.25">
      <c r="A33687" s="5">
        <v>42234</v>
      </c>
      <c r="B33687" s="1">
        <v>1.37175</v>
      </c>
      <c r="C33687" t="s">
        <v>45</v>
      </c>
      <c r="D33687" s="4">
        <f>VLOOKUP(C33687,'Sales Prices'!$A$2:$B$13,2,FALSE)</f>
        <v>3.5</v>
      </c>
    </row>
    <row r="33688" spans="1:4" x14ac:dyDescent="0.25">
      <c r="A33688" s="5">
        <v>42234</v>
      </c>
      <c r="B33688" s="1">
        <v>1.3732500000000001</v>
      </c>
      <c r="C33688" t="s">
        <v>0</v>
      </c>
      <c r="D33688" s="4">
        <f>VLOOKUP(C33688,'Sales Prices'!$A$2:$B$13,2,FALSE)</f>
        <v>2.5</v>
      </c>
    </row>
    <row r="33689" spans="1:4" x14ac:dyDescent="0.25">
      <c r="A33689" s="5">
        <v>42234</v>
      </c>
      <c r="B33689" s="1">
        <v>1.3754499999999998</v>
      </c>
      <c r="C33689" t="s">
        <v>24</v>
      </c>
      <c r="D33689" s="4">
        <f>VLOOKUP(C33689,'Sales Prices'!$A$2:$B$13,2,FALSE)</f>
        <v>3.25</v>
      </c>
    </row>
    <row r="33690" spans="1:4" x14ac:dyDescent="0.25">
      <c r="A33690" s="5">
        <v>42234</v>
      </c>
      <c r="B33690" s="1">
        <v>1.3755500000000001</v>
      </c>
      <c r="C33690" t="s">
        <v>15</v>
      </c>
      <c r="D33690" s="4">
        <f>VLOOKUP(C33690,'Sales Prices'!$A$2:$B$13,2,FALSE)</f>
        <v>3.8</v>
      </c>
    </row>
    <row r="33691" spans="1:4" x14ac:dyDescent="0.25">
      <c r="A33691" s="5">
        <v>42234</v>
      </c>
      <c r="B33691" s="1">
        <v>1.3767499999999999</v>
      </c>
      <c r="C33691" t="s">
        <v>25</v>
      </c>
      <c r="D33691" s="4">
        <f>VLOOKUP(C33691,'Sales Prices'!$A$2:$B$13,2,FALSE)</f>
        <v>3</v>
      </c>
    </row>
    <row r="33692" spans="1:4" x14ac:dyDescent="0.25">
      <c r="A33692" s="5">
        <v>42234</v>
      </c>
      <c r="B33692" s="1">
        <v>1.37805</v>
      </c>
      <c r="C33692" t="s">
        <v>14</v>
      </c>
      <c r="D33692" s="4">
        <f>VLOOKUP(C33692,'Sales Prices'!$A$2:$B$13,2,FALSE)</f>
        <v>2.75</v>
      </c>
    </row>
    <row r="33693" spans="1:4" x14ac:dyDescent="0.25">
      <c r="A33693" s="5">
        <v>42234</v>
      </c>
      <c r="B33693" s="1">
        <v>1.38045</v>
      </c>
      <c r="C33693" t="s">
        <v>45</v>
      </c>
      <c r="D33693" s="4">
        <f>VLOOKUP(C33693,'Sales Prices'!$A$2:$B$13,2,FALSE)</f>
        <v>3.5</v>
      </c>
    </row>
    <row r="33694" spans="1:4" x14ac:dyDescent="0.25">
      <c r="A33694" s="5">
        <v>42234</v>
      </c>
      <c r="B33694" s="1">
        <v>1.3805499999999999</v>
      </c>
      <c r="C33694" t="s">
        <v>4</v>
      </c>
      <c r="D33694" s="4">
        <f>VLOOKUP(C33694,'Sales Prices'!$A$2:$B$13,2,FALSE)</f>
        <v>3.5</v>
      </c>
    </row>
    <row r="33695" spans="1:4" x14ac:dyDescent="0.25">
      <c r="A33695" s="5">
        <v>42234</v>
      </c>
      <c r="B33695" s="1">
        <v>1.38605</v>
      </c>
      <c r="C33695" t="s">
        <v>14</v>
      </c>
      <c r="D33695" s="4">
        <f>VLOOKUP(C33695,'Sales Prices'!$A$2:$B$13,2,FALSE)</f>
        <v>2.75</v>
      </c>
    </row>
    <row r="33696" spans="1:4" x14ac:dyDescent="0.25">
      <c r="A33696" s="5">
        <v>42234</v>
      </c>
      <c r="B33696" s="1">
        <v>1.38835</v>
      </c>
      <c r="C33696" t="s">
        <v>24</v>
      </c>
      <c r="D33696" s="4">
        <f>VLOOKUP(C33696,'Sales Prices'!$A$2:$B$13,2,FALSE)</f>
        <v>3.25</v>
      </c>
    </row>
    <row r="33697" spans="1:4" x14ac:dyDescent="0.25">
      <c r="A33697" s="5">
        <v>42234</v>
      </c>
      <c r="B33697" s="1">
        <v>1.38845</v>
      </c>
      <c r="C33697" t="s">
        <v>45</v>
      </c>
      <c r="D33697" s="4">
        <f>VLOOKUP(C33697,'Sales Prices'!$A$2:$B$13,2,FALSE)</f>
        <v>3.5</v>
      </c>
    </row>
    <row r="33698" spans="1:4" x14ac:dyDescent="0.25">
      <c r="A33698" s="5">
        <v>42234</v>
      </c>
      <c r="B33698" s="1">
        <v>1.3894500000000001</v>
      </c>
      <c r="C33698" t="s">
        <v>24</v>
      </c>
      <c r="D33698" s="4">
        <f>VLOOKUP(C33698,'Sales Prices'!$A$2:$B$13,2,FALSE)</f>
        <v>3.25</v>
      </c>
    </row>
    <row r="33699" spans="1:4" x14ac:dyDescent="0.25">
      <c r="A33699" s="5">
        <v>42234</v>
      </c>
      <c r="B33699" s="1">
        <v>1.39255</v>
      </c>
      <c r="C33699" t="s">
        <v>28</v>
      </c>
      <c r="D33699" s="4">
        <f>VLOOKUP(C33699,'Sales Prices'!$A$2:$B$13,2,FALSE)</f>
        <v>1.5</v>
      </c>
    </row>
    <row r="33700" spans="1:4" x14ac:dyDescent="0.25">
      <c r="A33700" s="5">
        <v>42234</v>
      </c>
      <c r="B33700" s="1">
        <v>1.3956499999999998</v>
      </c>
      <c r="C33700" t="s">
        <v>24</v>
      </c>
      <c r="D33700" s="4">
        <f>VLOOKUP(C33700,'Sales Prices'!$A$2:$B$13,2,FALSE)</f>
        <v>3.25</v>
      </c>
    </row>
    <row r="33701" spans="1:4" x14ac:dyDescent="0.25">
      <c r="A33701" s="5">
        <v>42234</v>
      </c>
      <c r="B33701" s="1">
        <v>1.3976500000000001</v>
      </c>
      <c r="C33701" t="s">
        <v>14</v>
      </c>
      <c r="D33701" s="4">
        <f>VLOOKUP(C33701,'Sales Prices'!$A$2:$B$13,2,FALSE)</f>
        <v>2.75</v>
      </c>
    </row>
    <row r="33702" spans="1:4" x14ac:dyDescent="0.25">
      <c r="A33702" s="5">
        <v>42234</v>
      </c>
      <c r="B33702" s="1">
        <v>1.40215</v>
      </c>
      <c r="C33702" t="s">
        <v>28</v>
      </c>
      <c r="D33702" s="4">
        <f>VLOOKUP(C33702,'Sales Prices'!$A$2:$B$13,2,FALSE)</f>
        <v>1.5</v>
      </c>
    </row>
    <row r="33703" spans="1:4" x14ac:dyDescent="0.25">
      <c r="A33703" s="5">
        <v>42234</v>
      </c>
      <c r="B33703" s="1">
        <v>1.4038499999999998</v>
      </c>
      <c r="C33703" t="s">
        <v>24</v>
      </c>
      <c r="D33703" s="4">
        <f>VLOOKUP(C33703,'Sales Prices'!$A$2:$B$13,2,FALSE)</f>
        <v>3.25</v>
      </c>
    </row>
    <row r="33704" spans="1:4" x14ac:dyDescent="0.25">
      <c r="A33704" s="5">
        <v>42234</v>
      </c>
      <c r="B33704" s="1">
        <v>1.4048499999999999</v>
      </c>
      <c r="C33704" t="s">
        <v>20</v>
      </c>
      <c r="D33704" s="4">
        <f>VLOOKUP(C33704,'Sales Prices'!$A$2:$B$13,2,FALSE)</f>
        <v>2</v>
      </c>
    </row>
    <row r="33705" spans="1:4" x14ac:dyDescent="0.25">
      <c r="A33705" s="5">
        <v>42234</v>
      </c>
      <c r="B33705" s="1">
        <v>1.4049499999999999</v>
      </c>
      <c r="C33705" t="s">
        <v>21</v>
      </c>
      <c r="D33705" s="4">
        <f>VLOOKUP(C33705,'Sales Prices'!$A$2:$B$13,2,FALSE)</f>
        <v>2.65</v>
      </c>
    </row>
    <row r="33706" spans="1:4" x14ac:dyDescent="0.25">
      <c r="A33706" s="5">
        <v>42234</v>
      </c>
      <c r="B33706" s="1">
        <v>1.40595</v>
      </c>
      <c r="C33706" t="s">
        <v>14</v>
      </c>
      <c r="D33706" s="4">
        <f>VLOOKUP(C33706,'Sales Prices'!$A$2:$B$13,2,FALSE)</f>
        <v>2.75</v>
      </c>
    </row>
    <row r="33707" spans="1:4" x14ac:dyDescent="0.25">
      <c r="A33707" s="5">
        <v>42234</v>
      </c>
      <c r="B33707" s="1">
        <v>1.40845</v>
      </c>
      <c r="C33707" t="s">
        <v>28</v>
      </c>
      <c r="D33707" s="4">
        <f>VLOOKUP(C33707,'Sales Prices'!$A$2:$B$13,2,FALSE)</f>
        <v>1.5</v>
      </c>
    </row>
    <row r="33708" spans="1:4" x14ac:dyDescent="0.25">
      <c r="A33708" s="5">
        <v>42234</v>
      </c>
      <c r="B33708" s="1">
        <v>1.4137499999999998</v>
      </c>
      <c r="C33708" t="s">
        <v>20</v>
      </c>
      <c r="D33708" s="4">
        <f>VLOOKUP(C33708,'Sales Prices'!$A$2:$B$13,2,FALSE)</f>
        <v>2</v>
      </c>
    </row>
    <row r="33709" spans="1:4" x14ac:dyDescent="0.25">
      <c r="A33709" s="5">
        <v>42234</v>
      </c>
      <c r="B33709" s="1">
        <v>1.4138500000000001</v>
      </c>
      <c r="C33709" t="s">
        <v>20</v>
      </c>
      <c r="D33709" s="4">
        <f>VLOOKUP(C33709,'Sales Prices'!$A$2:$B$13,2,FALSE)</f>
        <v>2</v>
      </c>
    </row>
    <row r="33710" spans="1:4" x14ac:dyDescent="0.25">
      <c r="A33710" s="5">
        <v>42234</v>
      </c>
      <c r="B33710" s="1">
        <v>1.4138500000000001</v>
      </c>
      <c r="C33710" t="s">
        <v>4</v>
      </c>
      <c r="D33710" s="4">
        <f>VLOOKUP(C33710,'Sales Prices'!$A$2:$B$13,2,FALSE)</f>
        <v>3.5</v>
      </c>
    </row>
    <row r="33711" spans="1:4" x14ac:dyDescent="0.25">
      <c r="A33711" s="5">
        <v>42234</v>
      </c>
      <c r="B33711" s="1">
        <v>1.4175499999999999</v>
      </c>
      <c r="C33711" t="s">
        <v>4</v>
      </c>
      <c r="D33711" s="4">
        <f>VLOOKUP(C33711,'Sales Prices'!$A$2:$B$13,2,FALSE)</f>
        <v>3.5</v>
      </c>
    </row>
    <row r="33712" spans="1:4" x14ac:dyDescent="0.25">
      <c r="A33712" s="5">
        <v>42234</v>
      </c>
      <c r="B33712" s="1">
        <v>1.4198499999999998</v>
      </c>
      <c r="C33712" t="s">
        <v>0</v>
      </c>
      <c r="D33712" s="4">
        <f>VLOOKUP(C33712,'Sales Prices'!$A$2:$B$13,2,FALSE)</f>
        <v>2.5</v>
      </c>
    </row>
    <row r="33713" spans="1:4" x14ac:dyDescent="0.25">
      <c r="A33713" s="5">
        <v>42234</v>
      </c>
      <c r="B33713" s="1">
        <v>1.4238499999999998</v>
      </c>
      <c r="C33713" t="s">
        <v>15</v>
      </c>
      <c r="D33713" s="4">
        <f>VLOOKUP(C33713,'Sales Prices'!$A$2:$B$13,2,FALSE)</f>
        <v>3.8</v>
      </c>
    </row>
    <row r="33714" spans="1:4" x14ac:dyDescent="0.25">
      <c r="A33714" s="5">
        <v>42234</v>
      </c>
      <c r="B33714" s="1">
        <v>1.42405</v>
      </c>
      <c r="C33714" t="s">
        <v>5</v>
      </c>
      <c r="D33714" s="4">
        <f>VLOOKUP(C33714,'Sales Prices'!$A$2:$B$13,2,FALSE)</f>
        <v>2.99</v>
      </c>
    </row>
    <row r="33715" spans="1:4" x14ac:dyDescent="0.25">
      <c r="A33715" s="5">
        <v>42234</v>
      </c>
      <c r="B33715" s="1">
        <v>1.4249499999999999</v>
      </c>
      <c r="C33715" t="s">
        <v>20</v>
      </c>
      <c r="D33715" s="4">
        <f>VLOOKUP(C33715,'Sales Prices'!$A$2:$B$13,2,FALSE)</f>
        <v>2</v>
      </c>
    </row>
    <row r="33716" spans="1:4" x14ac:dyDescent="0.25">
      <c r="A33716" s="5">
        <v>42234</v>
      </c>
      <c r="B33716" s="1">
        <v>1.4256500000000001</v>
      </c>
      <c r="C33716" t="s">
        <v>15</v>
      </c>
      <c r="D33716" s="4">
        <f>VLOOKUP(C33716,'Sales Prices'!$A$2:$B$13,2,FALSE)</f>
        <v>3.8</v>
      </c>
    </row>
    <row r="33717" spans="1:4" x14ac:dyDescent="0.25">
      <c r="A33717" s="5">
        <v>42234</v>
      </c>
      <c r="B33717" s="1">
        <v>1.4274499999999999</v>
      </c>
      <c r="C33717" t="s">
        <v>20</v>
      </c>
      <c r="D33717" s="4">
        <f>VLOOKUP(C33717,'Sales Prices'!$A$2:$B$13,2,FALSE)</f>
        <v>2</v>
      </c>
    </row>
    <row r="33718" spans="1:4" x14ac:dyDescent="0.25">
      <c r="A33718" s="5">
        <v>42234</v>
      </c>
      <c r="B33718" s="1">
        <v>1.4297499999999999</v>
      </c>
      <c r="C33718" t="s">
        <v>4</v>
      </c>
      <c r="D33718" s="4">
        <f>VLOOKUP(C33718,'Sales Prices'!$A$2:$B$13,2,FALSE)</f>
        <v>3.5</v>
      </c>
    </row>
    <row r="33719" spans="1:4" x14ac:dyDescent="0.25">
      <c r="A33719" s="5">
        <v>42234</v>
      </c>
      <c r="B33719" s="1">
        <v>1.4313499999999999</v>
      </c>
      <c r="C33719" t="s">
        <v>14</v>
      </c>
      <c r="D33719" s="4">
        <f>VLOOKUP(C33719,'Sales Prices'!$A$2:$B$13,2,FALSE)</f>
        <v>2.75</v>
      </c>
    </row>
    <row r="33720" spans="1:4" x14ac:dyDescent="0.25">
      <c r="A33720" s="5">
        <v>42234</v>
      </c>
      <c r="B33720" s="1">
        <v>1.43215</v>
      </c>
      <c r="C33720" t="s">
        <v>0</v>
      </c>
      <c r="D33720" s="4">
        <f>VLOOKUP(C33720,'Sales Prices'!$A$2:$B$13,2,FALSE)</f>
        <v>2.5</v>
      </c>
    </row>
    <row r="33721" spans="1:4" x14ac:dyDescent="0.25">
      <c r="A33721" s="5">
        <v>42234</v>
      </c>
      <c r="B33721" s="1">
        <v>1.43415</v>
      </c>
      <c r="C33721" t="s">
        <v>21</v>
      </c>
      <c r="D33721" s="4">
        <f>VLOOKUP(C33721,'Sales Prices'!$A$2:$B$13,2,FALSE)</f>
        <v>2.65</v>
      </c>
    </row>
    <row r="33722" spans="1:4" x14ac:dyDescent="0.25">
      <c r="A33722" s="5">
        <v>42234</v>
      </c>
      <c r="B33722" s="1">
        <v>1.43485</v>
      </c>
      <c r="C33722" t="s">
        <v>14</v>
      </c>
      <c r="D33722" s="4">
        <f>VLOOKUP(C33722,'Sales Prices'!$A$2:$B$13,2,FALSE)</f>
        <v>2.75</v>
      </c>
    </row>
    <row r="33723" spans="1:4" x14ac:dyDescent="0.25">
      <c r="A33723" s="5">
        <v>42234</v>
      </c>
      <c r="B33723" s="1">
        <v>1.43875</v>
      </c>
      <c r="C33723" t="s">
        <v>24</v>
      </c>
      <c r="D33723" s="4">
        <f>VLOOKUP(C33723,'Sales Prices'!$A$2:$B$13,2,FALSE)</f>
        <v>3.25</v>
      </c>
    </row>
    <row r="33724" spans="1:4" x14ac:dyDescent="0.25">
      <c r="A33724" s="5">
        <v>42234</v>
      </c>
      <c r="B33724" s="1">
        <v>1.44035</v>
      </c>
      <c r="C33724" t="s">
        <v>20</v>
      </c>
      <c r="D33724" s="4">
        <f>VLOOKUP(C33724,'Sales Prices'!$A$2:$B$13,2,FALSE)</f>
        <v>2</v>
      </c>
    </row>
    <row r="33725" spans="1:4" x14ac:dyDescent="0.25">
      <c r="A33725" s="5">
        <v>42234</v>
      </c>
      <c r="B33725" s="1">
        <v>1.4417499999999999</v>
      </c>
      <c r="C33725" t="s">
        <v>4</v>
      </c>
      <c r="D33725" s="4">
        <f>VLOOKUP(C33725,'Sales Prices'!$A$2:$B$13,2,FALSE)</f>
        <v>3.5</v>
      </c>
    </row>
    <row r="33726" spans="1:4" x14ac:dyDescent="0.25">
      <c r="A33726" s="5">
        <v>42234</v>
      </c>
      <c r="B33726" s="1">
        <v>1.44225</v>
      </c>
      <c r="C33726" t="s">
        <v>14</v>
      </c>
      <c r="D33726" s="4">
        <f>VLOOKUP(C33726,'Sales Prices'!$A$2:$B$13,2,FALSE)</f>
        <v>2.75</v>
      </c>
    </row>
    <row r="33727" spans="1:4" x14ac:dyDescent="0.25">
      <c r="A33727" s="5">
        <v>42234</v>
      </c>
      <c r="B33727" s="1">
        <v>1.44425</v>
      </c>
      <c r="C33727" t="s">
        <v>21</v>
      </c>
      <c r="D33727" s="4">
        <f>VLOOKUP(C33727,'Sales Prices'!$A$2:$B$13,2,FALSE)</f>
        <v>2.65</v>
      </c>
    </row>
    <row r="33728" spans="1:4" x14ac:dyDescent="0.25">
      <c r="A33728" s="5">
        <v>42234</v>
      </c>
      <c r="B33728" s="1">
        <v>1.4497499999999999</v>
      </c>
      <c r="C33728" t="s">
        <v>20</v>
      </c>
      <c r="D33728" s="4">
        <f>VLOOKUP(C33728,'Sales Prices'!$A$2:$B$13,2,FALSE)</f>
        <v>2</v>
      </c>
    </row>
    <row r="33729" spans="1:4" x14ac:dyDescent="0.25">
      <c r="A33729" s="5">
        <v>42234</v>
      </c>
      <c r="B33729" s="1">
        <v>1.45495</v>
      </c>
      <c r="C33729" t="s">
        <v>15</v>
      </c>
      <c r="D33729" s="4">
        <f>VLOOKUP(C33729,'Sales Prices'!$A$2:$B$13,2,FALSE)</f>
        <v>3.8</v>
      </c>
    </row>
    <row r="33730" spans="1:4" x14ac:dyDescent="0.25">
      <c r="A33730" s="5">
        <v>42234</v>
      </c>
      <c r="B33730" s="1">
        <v>1.4559500000000001</v>
      </c>
      <c r="C33730" t="s">
        <v>5</v>
      </c>
      <c r="D33730" s="4">
        <f>VLOOKUP(C33730,'Sales Prices'!$A$2:$B$13,2,FALSE)</f>
        <v>2.99</v>
      </c>
    </row>
    <row r="33731" spans="1:4" x14ac:dyDescent="0.25">
      <c r="A33731" s="5">
        <v>42234</v>
      </c>
      <c r="B33731" s="1">
        <v>1.45655</v>
      </c>
      <c r="C33731" t="s">
        <v>0</v>
      </c>
      <c r="D33731" s="4">
        <f>VLOOKUP(C33731,'Sales Prices'!$A$2:$B$13,2,FALSE)</f>
        <v>2.5</v>
      </c>
    </row>
    <row r="33732" spans="1:4" x14ac:dyDescent="0.25">
      <c r="A33732" s="5">
        <v>42234</v>
      </c>
      <c r="B33732" s="1">
        <v>1.4618500000000001</v>
      </c>
      <c r="C33732" t="s">
        <v>28</v>
      </c>
      <c r="D33732" s="4">
        <f>VLOOKUP(C33732,'Sales Prices'!$A$2:$B$13,2,FALSE)</f>
        <v>1.5</v>
      </c>
    </row>
    <row r="33733" spans="1:4" x14ac:dyDescent="0.25">
      <c r="A33733" s="5">
        <v>42234</v>
      </c>
      <c r="B33733" s="1">
        <v>1.4619499999999999</v>
      </c>
      <c r="C33733" t="s">
        <v>20</v>
      </c>
      <c r="D33733" s="4">
        <f>VLOOKUP(C33733,'Sales Prices'!$A$2:$B$13,2,FALSE)</f>
        <v>2</v>
      </c>
    </row>
    <row r="33734" spans="1:4" x14ac:dyDescent="0.25">
      <c r="A33734" s="5">
        <v>42234</v>
      </c>
      <c r="B33734" s="1">
        <v>1.4657499999999999</v>
      </c>
      <c r="C33734" t="s">
        <v>21</v>
      </c>
      <c r="D33734" s="4">
        <f>VLOOKUP(C33734,'Sales Prices'!$A$2:$B$13,2,FALSE)</f>
        <v>2.65</v>
      </c>
    </row>
    <row r="33735" spans="1:4" x14ac:dyDescent="0.25">
      <c r="A33735" s="5">
        <v>42234</v>
      </c>
      <c r="B33735" s="1">
        <v>1.4674499999999999</v>
      </c>
      <c r="C33735" t="s">
        <v>14</v>
      </c>
      <c r="D33735" s="4">
        <f>VLOOKUP(C33735,'Sales Prices'!$A$2:$B$13,2,FALSE)</f>
        <v>2.75</v>
      </c>
    </row>
    <row r="33736" spans="1:4" x14ac:dyDescent="0.25">
      <c r="A33736" s="5">
        <v>42234</v>
      </c>
      <c r="B33736" s="1">
        <v>1.4674499999999999</v>
      </c>
      <c r="C33736" t="s">
        <v>28</v>
      </c>
      <c r="D33736" s="4">
        <f>VLOOKUP(C33736,'Sales Prices'!$A$2:$B$13,2,FALSE)</f>
        <v>1.5</v>
      </c>
    </row>
    <row r="33737" spans="1:4" x14ac:dyDescent="0.25">
      <c r="A33737" s="5">
        <v>42234</v>
      </c>
      <c r="B33737" s="1">
        <v>1.46865</v>
      </c>
      <c r="C33737" t="s">
        <v>21</v>
      </c>
      <c r="D33737" s="4">
        <f>VLOOKUP(C33737,'Sales Prices'!$A$2:$B$13,2,FALSE)</f>
        <v>2.65</v>
      </c>
    </row>
    <row r="33738" spans="1:4" x14ac:dyDescent="0.25">
      <c r="A33738" s="5">
        <v>42234</v>
      </c>
      <c r="B33738" s="1">
        <v>1.4697499999999999</v>
      </c>
      <c r="C33738" t="s">
        <v>45</v>
      </c>
      <c r="D33738" s="4">
        <f>VLOOKUP(C33738,'Sales Prices'!$A$2:$B$13,2,FALSE)</f>
        <v>3.5</v>
      </c>
    </row>
    <row r="33739" spans="1:4" x14ac:dyDescent="0.25">
      <c r="A33739" s="5">
        <v>42234</v>
      </c>
      <c r="B33739" s="1">
        <v>1.4701499999999998</v>
      </c>
      <c r="C33739" t="s">
        <v>20</v>
      </c>
      <c r="D33739" s="4">
        <f>VLOOKUP(C33739,'Sales Prices'!$A$2:$B$13,2,FALSE)</f>
        <v>2</v>
      </c>
    </row>
    <row r="33740" spans="1:4" x14ac:dyDescent="0.25">
      <c r="A33740" s="5">
        <v>42234</v>
      </c>
      <c r="B33740" s="1">
        <v>1.4713499999999999</v>
      </c>
      <c r="C33740" t="s">
        <v>21</v>
      </c>
      <c r="D33740" s="4">
        <f>VLOOKUP(C33740,'Sales Prices'!$A$2:$B$13,2,FALSE)</f>
        <v>2.65</v>
      </c>
    </row>
    <row r="33741" spans="1:4" x14ac:dyDescent="0.25">
      <c r="A33741" s="5">
        <v>42234</v>
      </c>
      <c r="B33741" s="1">
        <v>1.4714499999999999</v>
      </c>
      <c r="C33741" t="s">
        <v>15</v>
      </c>
      <c r="D33741" s="4">
        <f>VLOOKUP(C33741,'Sales Prices'!$A$2:$B$13,2,FALSE)</f>
        <v>3.8</v>
      </c>
    </row>
    <row r="33742" spans="1:4" x14ac:dyDescent="0.25">
      <c r="A33742" s="5">
        <v>42234</v>
      </c>
      <c r="B33742" s="1">
        <v>1.4736499999999999</v>
      </c>
      <c r="C33742" t="s">
        <v>21</v>
      </c>
      <c r="D33742" s="4">
        <f>VLOOKUP(C33742,'Sales Prices'!$A$2:$B$13,2,FALSE)</f>
        <v>2.65</v>
      </c>
    </row>
    <row r="33743" spans="1:4" x14ac:dyDescent="0.25">
      <c r="A33743" s="5">
        <v>42234</v>
      </c>
      <c r="B33743" s="1">
        <v>1.4737499999999999</v>
      </c>
      <c r="C33743" t="s">
        <v>21</v>
      </c>
      <c r="D33743" s="4">
        <f>VLOOKUP(C33743,'Sales Prices'!$A$2:$B$13,2,FALSE)</f>
        <v>2.65</v>
      </c>
    </row>
    <row r="33744" spans="1:4" x14ac:dyDescent="0.25">
      <c r="A33744" s="5">
        <v>42234</v>
      </c>
      <c r="B33744" s="1">
        <v>1.4780500000000001</v>
      </c>
      <c r="C33744" t="s">
        <v>21</v>
      </c>
      <c r="D33744" s="4">
        <f>VLOOKUP(C33744,'Sales Prices'!$A$2:$B$13,2,FALSE)</f>
        <v>2.65</v>
      </c>
    </row>
    <row r="33745" spans="1:4" x14ac:dyDescent="0.25">
      <c r="A33745" s="5">
        <v>42234</v>
      </c>
      <c r="B33745" s="1">
        <v>1.48065</v>
      </c>
      <c r="C33745" t="s">
        <v>28</v>
      </c>
      <c r="D33745" s="4">
        <f>VLOOKUP(C33745,'Sales Prices'!$A$2:$B$13,2,FALSE)</f>
        <v>1.5</v>
      </c>
    </row>
    <row r="33746" spans="1:4" x14ac:dyDescent="0.25">
      <c r="A33746" s="5">
        <v>42234</v>
      </c>
      <c r="B33746" s="1">
        <v>1.48305</v>
      </c>
      <c r="C33746" t="s">
        <v>14</v>
      </c>
      <c r="D33746" s="4">
        <f>VLOOKUP(C33746,'Sales Prices'!$A$2:$B$13,2,FALSE)</f>
        <v>2.75</v>
      </c>
    </row>
    <row r="33747" spans="1:4" x14ac:dyDescent="0.25">
      <c r="A33747" s="5">
        <v>42234</v>
      </c>
      <c r="B33747" s="1">
        <v>1.4843500000000001</v>
      </c>
      <c r="C33747" t="s">
        <v>14</v>
      </c>
      <c r="D33747" s="4">
        <f>VLOOKUP(C33747,'Sales Prices'!$A$2:$B$13,2,FALSE)</f>
        <v>2.75</v>
      </c>
    </row>
    <row r="33748" spans="1:4" x14ac:dyDescent="0.25">
      <c r="A33748" s="5">
        <v>42234</v>
      </c>
      <c r="B33748" s="1">
        <v>1.4881500000000001</v>
      </c>
      <c r="C33748" t="s">
        <v>16</v>
      </c>
      <c r="D33748" s="4">
        <f>VLOOKUP(C33748,'Sales Prices'!$A$2:$B$13,2,FALSE)</f>
        <v>3</v>
      </c>
    </row>
    <row r="33749" spans="1:4" x14ac:dyDescent="0.25">
      <c r="A33749" s="5">
        <v>42234</v>
      </c>
      <c r="B33749" s="1">
        <v>1.48875</v>
      </c>
      <c r="C33749" t="s">
        <v>20</v>
      </c>
      <c r="D33749" s="4">
        <f>VLOOKUP(C33749,'Sales Prices'!$A$2:$B$13,2,FALSE)</f>
        <v>2</v>
      </c>
    </row>
    <row r="33750" spans="1:4" x14ac:dyDescent="0.25">
      <c r="A33750" s="5">
        <v>42234</v>
      </c>
      <c r="B33750" s="1">
        <v>1.49285</v>
      </c>
      <c r="C33750" t="s">
        <v>14</v>
      </c>
      <c r="D33750" s="4">
        <f>VLOOKUP(C33750,'Sales Prices'!$A$2:$B$13,2,FALSE)</f>
        <v>2.75</v>
      </c>
    </row>
    <row r="33751" spans="1:4" x14ac:dyDescent="0.25">
      <c r="A33751" s="5">
        <v>42234</v>
      </c>
      <c r="B33751" s="1">
        <v>1.4937499999999999</v>
      </c>
      <c r="C33751" t="s">
        <v>45</v>
      </c>
      <c r="D33751" s="4">
        <f>VLOOKUP(C33751,'Sales Prices'!$A$2:$B$13,2,FALSE)</f>
        <v>3.5</v>
      </c>
    </row>
    <row r="33752" spans="1:4" x14ac:dyDescent="0.25">
      <c r="A33752" s="5">
        <v>42234</v>
      </c>
      <c r="B33752" s="1">
        <v>1.4958499999999999</v>
      </c>
      <c r="C33752" t="s">
        <v>24</v>
      </c>
      <c r="D33752" s="4">
        <f>VLOOKUP(C33752,'Sales Prices'!$A$2:$B$13,2,FALSE)</f>
        <v>3.25</v>
      </c>
    </row>
    <row r="33753" spans="1:4" x14ac:dyDescent="0.25">
      <c r="A33753" s="5">
        <v>42234</v>
      </c>
      <c r="B33753" s="1">
        <v>1.49655</v>
      </c>
      <c r="C33753" t="s">
        <v>15</v>
      </c>
      <c r="D33753" s="4">
        <f>VLOOKUP(C33753,'Sales Prices'!$A$2:$B$13,2,FALSE)</f>
        <v>3.8</v>
      </c>
    </row>
    <row r="33754" spans="1:4" x14ac:dyDescent="0.25">
      <c r="A33754" s="5">
        <v>42234</v>
      </c>
      <c r="B33754" s="1">
        <v>1.49685</v>
      </c>
      <c r="C33754" t="s">
        <v>15</v>
      </c>
      <c r="D33754" s="4">
        <f>VLOOKUP(C33754,'Sales Prices'!$A$2:$B$13,2,FALSE)</f>
        <v>3.8</v>
      </c>
    </row>
    <row r="33755" spans="1:4" x14ac:dyDescent="0.25">
      <c r="A33755" s="5">
        <v>42234</v>
      </c>
      <c r="B33755" s="1">
        <v>1.5006499999999998</v>
      </c>
      <c r="C33755" t="s">
        <v>20</v>
      </c>
      <c r="D33755" s="4">
        <f>VLOOKUP(C33755,'Sales Prices'!$A$2:$B$13,2,FALSE)</f>
        <v>2</v>
      </c>
    </row>
    <row r="33756" spans="1:4" x14ac:dyDescent="0.25">
      <c r="A33756" s="5">
        <v>42234</v>
      </c>
      <c r="B33756" s="1">
        <v>1.5039499999999999</v>
      </c>
      <c r="C33756" t="s">
        <v>25</v>
      </c>
      <c r="D33756" s="4">
        <f>VLOOKUP(C33756,'Sales Prices'!$A$2:$B$13,2,FALSE)</f>
        <v>3</v>
      </c>
    </row>
    <row r="33757" spans="1:4" x14ac:dyDescent="0.25">
      <c r="A33757" s="5">
        <v>42234</v>
      </c>
      <c r="B33757" s="1">
        <v>1.5056499999999999</v>
      </c>
      <c r="C33757" t="s">
        <v>20</v>
      </c>
      <c r="D33757" s="4">
        <f>VLOOKUP(C33757,'Sales Prices'!$A$2:$B$13,2,FALSE)</f>
        <v>2</v>
      </c>
    </row>
    <row r="33758" spans="1:4" x14ac:dyDescent="0.25">
      <c r="A33758" s="5">
        <v>42234</v>
      </c>
      <c r="B33758" s="1">
        <v>1.50735</v>
      </c>
      <c r="C33758" t="s">
        <v>28</v>
      </c>
      <c r="D33758" s="4">
        <f>VLOOKUP(C33758,'Sales Prices'!$A$2:$B$13,2,FALSE)</f>
        <v>1.5</v>
      </c>
    </row>
    <row r="33759" spans="1:4" x14ac:dyDescent="0.25">
      <c r="A33759" s="5">
        <v>42234</v>
      </c>
      <c r="B33759" s="1">
        <v>1.5158499999999999</v>
      </c>
      <c r="C33759" t="s">
        <v>0</v>
      </c>
      <c r="D33759" s="4">
        <f>VLOOKUP(C33759,'Sales Prices'!$A$2:$B$13,2,FALSE)</f>
        <v>2.5</v>
      </c>
    </row>
    <row r="33760" spans="1:4" x14ac:dyDescent="0.25">
      <c r="A33760" s="5">
        <v>42234</v>
      </c>
      <c r="B33760" s="1">
        <v>1.51905</v>
      </c>
      <c r="C33760" t="s">
        <v>15</v>
      </c>
      <c r="D33760" s="4">
        <f>VLOOKUP(C33760,'Sales Prices'!$A$2:$B$13,2,FALSE)</f>
        <v>3.8</v>
      </c>
    </row>
    <row r="33761" spans="1:4" x14ac:dyDescent="0.25">
      <c r="A33761" s="5">
        <v>42234</v>
      </c>
      <c r="B33761" s="1">
        <v>1.51955</v>
      </c>
      <c r="C33761" t="s">
        <v>14</v>
      </c>
      <c r="D33761" s="4">
        <f>VLOOKUP(C33761,'Sales Prices'!$A$2:$B$13,2,FALSE)</f>
        <v>2.75</v>
      </c>
    </row>
    <row r="33762" spans="1:4" x14ac:dyDescent="0.25">
      <c r="A33762" s="5">
        <v>42234</v>
      </c>
      <c r="B33762" s="1">
        <v>1.52935</v>
      </c>
      <c r="C33762" t="s">
        <v>24</v>
      </c>
      <c r="D33762" s="4">
        <f>VLOOKUP(C33762,'Sales Prices'!$A$2:$B$13,2,FALSE)</f>
        <v>3.25</v>
      </c>
    </row>
    <row r="33763" spans="1:4" x14ac:dyDescent="0.25">
      <c r="A33763" s="5">
        <v>42234</v>
      </c>
      <c r="B33763" s="1">
        <v>1.5303499999999999</v>
      </c>
      <c r="C33763" t="s">
        <v>20</v>
      </c>
      <c r="D33763" s="4">
        <f>VLOOKUP(C33763,'Sales Prices'!$A$2:$B$13,2,FALSE)</f>
        <v>2</v>
      </c>
    </row>
    <row r="33764" spans="1:4" x14ac:dyDescent="0.25">
      <c r="A33764" s="5">
        <v>42234</v>
      </c>
      <c r="B33764" s="1">
        <v>1.5327500000000001</v>
      </c>
      <c r="C33764" t="s">
        <v>24</v>
      </c>
      <c r="D33764" s="4">
        <f>VLOOKUP(C33764,'Sales Prices'!$A$2:$B$13,2,FALSE)</f>
        <v>3.25</v>
      </c>
    </row>
    <row r="33765" spans="1:4" x14ac:dyDescent="0.25">
      <c r="A33765" s="5">
        <v>42234</v>
      </c>
      <c r="B33765" s="1">
        <v>1.53335</v>
      </c>
      <c r="C33765" t="s">
        <v>4</v>
      </c>
      <c r="D33765" s="4">
        <f>VLOOKUP(C33765,'Sales Prices'!$A$2:$B$13,2,FALSE)</f>
        <v>3.5</v>
      </c>
    </row>
    <row r="33766" spans="1:4" x14ac:dyDescent="0.25">
      <c r="A33766" s="5">
        <v>42234</v>
      </c>
      <c r="B33766" s="1">
        <v>1.5338499999999999</v>
      </c>
      <c r="C33766" t="s">
        <v>15</v>
      </c>
      <c r="D33766" s="4">
        <f>VLOOKUP(C33766,'Sales Prices'!$A$2:$B$13,2,FALSE)</f>
        <v>3.8</v>
      </c>
    </row>
    <row r="33767" spans="1:4" x14ac:dyDescent="0.25">
      <c r="A33767" s="5">
        <v>42234</v>
      </c>
      <c r="B33767" s="1">
        <v>1.5358499999999999</v>
      </c>
      <c r="C33767" t="s">
        <v>28</v>
      </c>
      <c r="D33767" s="4">
        <f>VLOOKUP(C33767,'Sales Prices'!$A$2:$B$13,2,FALSE)</f>
        <v>1.5</v>
      </c>
    </row>
    <row r="33768" spans="1:4" x14ac:dyDescent="0.25">
      <c r="A33768" s="5">
        <v>42234</v>
      </c>
      <c r="B33768" s="1">
        <v>1.5366499999999998</v>
      </c>
      <c r="C33768" t="s">
        <v>28</v>
      </c>
      <c r="D33768" s="4">
        <f>VLOOKUP(C33768,'Sales Prices'!$A$2:$B$13,2,FALSE)</f>
        <v>1.5</v>
      </c>
    </row>
    <row r="33769" spans="1:4" x14ac:dyDescent="0.25">
      <c r="A33769" s="5">
        <v>42234</v>
      </c>
      <c r="B33769" s="1">
        <v>1.5389499999999998</v>
      </c>
      <c r="C33769" t="s">
        <v>21</v>
      </c>
      <c r="D33769" s="4">
        <f>VLOOKUP(C33769,'Sales Prices'!$A$2:$B$13,2,FALSE)</f>
        <v>2.65</v>
      </c>
    </row>
    <row r="33770" spans="1:4" x14ac:dyDescent="0.25">
      <c r="A33770" s="5">
        <v>42234</v>
      </c>
      <c r="B33770" s="1">
        <v>1.5398499999999999</v>
      </c>
      <c r="C33770" t="s">
        <v>0</v>
      </c>
      <c r="D33770" s="4">
        <f>VLOOKUP(C33770,'Sales Prices'!$A$2:$B$13,2,FALSE)</f>
        <v>2.5</v>
      </c>
    </row>
    <row r="33771" spans="1:4" x14ac:dyDescent="0.25">
      <c r="A33771" s="5">
        <v>42234</v>
      </c>
      <c r="B33771" s="1">
        <v>1.54495</v>
      </c>
      <c r="C33771" t="s">
        <v>15</v>
      </c>
      <c r="D33771" s="4">
        <f>VLOOKUP(C33771,'Sales Prices'!$A$2:$B$13,2,FALSE)</f>
        <v>3.8</v>
      </c>
    </row>
    <row r="33772" spans="1:4" x14ac:dyDescent="0.25">
      <c r="A33772" s="5">
        <v>42234</v>
      </c>
      <c r="B33772" s="1">
        <v>1.54765</v>
      </c>
      <c r="C33772" t="s">
        <v>0</v>
      </c>
      <c r="D33772" s="4">
        <f>VLOOKUP(C33772,'Sales Prices'!$A$2:$B$13,2,FALSE)</f>
        <v>2.5</v>
      </c>
    </row>
    <row r="33773" spans="1:4" x14ac:dyDescent="0.25">
      <c r="A33773" s="5">
        <v>42234</v>
      </c>
      <c r="B33773" s="1">
        <v>1.5486499999999999</v>
      </c>
      <c r="C33773" t="s">
        <v>5</v>
      </c>
      <c r="D33773" s="4">
        <f>VLOOKUP(C33773,'Sales Prices'!$A$2:$B$13,2,FALSE)</f>
        <v>2.99</v>
      </c>
    </row>
    <row r="33774" spans="1:4" x14ac:dyDescent="0.25">
      <c r="A33774" s="5">
        <v>42234</v>
      </c>
      <c r="B33774" s="1">
        <v>1.54955</v>
      </c>
      <c r="C33774" t="s">
        <v>24</v>
      </c>
      <c r="D33774" s="4">
        <f>VLOOKUP(C33774,'Sales Prices'!$A$2:$B$13,2,FALSE)</f>
        <v>3.25</v>
      </c>
    </row>
    <row r="33775" spans="1:4" x14ac:dyDescent="0.25">
      <c r="A33775" s="5">
        <v>42234</v>
      </c>
      <c r="B33775" s="1">
        <v>1.55125</v>
      </c>
      <c r="C33775" t="s">
        <v>20</v>
      </c>
      <c r="D33775" s="4">
        <f>VLOOKUP(C33775,'Sales Prices'!$A$2:$B$13,2,FALSE)</f>
        <v>2</v>
      </c>
    </row>
    <row r="33776" spans="1:4" x14ac:dyDescent="0.25">
      <c r="A33776" s="5">
        <v>42234</v>
      </c>
      <c r="B33776" s="1">
        <v>1.5526499999999999</v>
      </c>
      <c r="C33776" t="s">
        <v>25</v>
      </c>
      <c r="D33776" s="4">
        <f>VLOOKUP(C33776,'Sales Prices'!$A$2:$B$13,2,FALSE)</f>
        <v>3</v>
      </c>
    </row>
    <row r="33777" spans="1:4" x14ac:dyDescent="0.25">
      <c r="A33777" s="5">
        <v>42234</v>
      </c>
      <c r="B33777" s="1">
        <v>1.5541499999999999</v>
      </c>
      <c r="C33777" t="s">
        <v>45</v>
      </c>
      <c r="D33777" s="4">
        <f>VLOOKUP(C33777,'Sales Prices'!$A$2:$B$13,2,FALSE)</f>
        <v>3.5</v>
      </c>
    </row>
    <row r="33778" spans="1:4" x14ac:dyDescent="0.25">
      <c r="A33778" s="5">
        <v>42234</v>
      </c>
      <c r="B33778" s="1">
        <v>1.55555</v>
      </c>
      <c r="C33778" t="s">
        <v>16</v>
      </c>
      <c r="D33778" s="4">
        <f>VLOOKUP(C33778,'Sales Prices'!$A$2:$B$13,2,FALSE)</f>
        <v>3</v>
      </c>
    </row>
    <row r="33779" spans="1:4" x14ac:dyDescent="0.25">
      <c r="A33779" s="5">
        <v>42234</v>
      </c>
      <c r="B33779" s="1">
        <v>1.5560499999999999</v>
      </c>
      <c r="C33779" t="s">
        <v>15</v>
      </c>
      <c r="D33779" s="4">
        <f>VLOOKUP(C33779,'Sales Prices'!$A$2:$B$13,2,FALSE)</f>
        <v>3.8</v>
      </c>
    </row>
    <row r="33780" spans="1:4" x14ac:dyDescent="0.25">
      <c r="A33780" s="5">
        <v>42234</v>
      </c>
      <c r="B33780" s="1">
        <v>1.5610499999999998</v>
      </c>
      <c r="C33780" t="s">
        <v>20</v>
      </c>
      <c r="D33780" s="4">
        <f>VLOOKUP(C33780,'Sales Prices'!$A$2:$B$13,2,FALSE)</f>
        <v>2</v>
      </c>
    </row>
    <row r="33781" spans="1:4" x14ac:dyDescent="0.25">
      <c r="A33781" s="5">
        <v>42234</v>
      </c>
      <c r="B33781" s="1">
        <v>1.5662499999999999</v>
      </c>
      <c r="C33781" t="s">
        <v>14</v>
      </c>
      <c r="D33781" s="4">
        <f>VLOOKUP(C33781,'Sales Prices'!$A$2:$B$13,2,FALSE)</f>
        <v>2.75</v>
      </c>
    </row>
    <row r="33782" spans="1:4" x14ac:dyDescent="0.25">
      <c r="A33782" s="5">
        <v>42234</v>
      </c>
      <c r="B33782" s="1">
        <v>1.5687500000000001</v>
      </c>
      <c r="C33782" t="s">
        <v>15</v>
      </c>
      <c r="D33782" s="4">
        <f>VLOOKUP(C33782,'Sales Prices'!$A$2:$B$13,2,FALSE)</f>
        <v>3.8</v>
      </c>
    </row>
    <row r="33783" spans="1:4" x14ac:dyDescent="0.25">
      <c r="A33783" s="5">
        <v>42234</v>
      </c>
      <c r="B33783" s="1">
        <v>1.57585</v>
      </c>
      <c r="C33783" t="s">
        <v>15</v>
      </c>
      <c r="D33783" s="4">
        <f>VLOOKUP(C33783,'Sales Prices'!$A$2:$B$13,2,FALSE)</f>
        <v>3.8</v>
      </c>
    </row>
    <row r="33784" spans="1:4" x14ac:dyDescent="0.25">
      <c r="A33784" s="5">
        <v>42234</v>
      </c>
      <c r="B33784" s="1">
        <v>1.5761499999999999</v>
      </c>
      <c r="C33784" t="s">
        <v>20</v>
      </c>
      <c r="D33784" s="4">
        <f>VLOOKUP(C33784,'Sales Prices'!$A$2:$B$13,2,FALSE)</f>
        <v>2</v>
      </c>
    </row>
    <row r="33785" spans="1:4" x14ac:dyDescent="0.25">
      <c r="A33785" s="5">
        <v>42234</v>
      </c>
      <c r="B33785" s="1">
        <v>1.5787499999999999</v>
      </c>
      <c r="C33785" t="s">
        <v>14</v>
      </c>
      <c r="D33785" s="4">
        <f>VLOOKUP(C33785,'Sales Prices'!$A$2:$B$13,2,FALSE)</f>
        <v>2.75</v>
      </c>
    </row>
    <row r="33786" spans="1:4" x14ac:dyDescent="0.25">
      <c r="A33786" s="5">
        <v>42234</v>
      </c>
      <c r="B33786" s="1">
        <v>1.57965</v>
      </c>
      <c r="C33786" t="s">
        <v>20</v>
      </c>
      <c r="D33786" s="4">
        <f>VLOOKUP(C33786,'Sales Prices'!$A$2:$B$13,2,FALSE)</f>
        <v>2</v>
      </c>
    </row>
    <row r="33787" spans="1:4" x14ac:dyDescent="0.25">
      <c r="A33787" s="5">
        <v>42234</v>
      </c>
      <c r="B33787" s="1">
        <v>1.58165</v>
      </c>
      <c r="C33787" t="s">
        <v>28</v>
      </c>
      <c r="D33787" s="4">
        <f>VLOOKUP(C33787,'Sales Prices'!$A$2:$B$13,2,FALSE)</f>
        <v>1.5</v>
      </c>
    </row>
    <row r="33788" spans="1:4" x14ac:dyDescent="0.25">
      <c r="A33788" s="5">
        <v>42234</v>
      </c>
      <c r="B33788" s="1">
        <v>1.5824499999999999</v>
      </c>
      <c r="C33788" t="s">
        <v>14</v>
      </c>
      <c r="D33788" s="4">
        <f>VLOOKUP(C33788,'Sales Prices'!$A$2:$B$13,2,FALSE)</f>
        <v>2.75</v>
      </c>
    </row>
    <row r="33789" spans="1:4" x14ac:dyDescent="0.25">
      <c r="A33789" s="5">
        <v>42234</v>
      </c>
      <c r="B33789" s="1">
        <v>1.5850499999999998</v>
      </c>
      <c r="C33789" t="s">
        <v>20</v>
      </c>
      <c r="D33789" s="4">
        <f>VLOOKUP(C33789,'Sales Prices'!$A$2:$B$13,2,FALSE)</f>
        <v>2</v>
      </c>
    </row>
    <row r="33790" spans="1:4" x14ac:dyDescent="0.25">
      <c r="A33790" s="5">
        <v>42234</v>
      </c>
      <c r="B33790" s="1">
        <v>1.5852499999999998</v>
      </c>
      <c r="C33790" t="s">
        <v>15</v>
      </c>
      <c r="D33790" s="4">
        <f>VLOOKUP(C33790,'Sales Prices'!$A$2:$B$13,2,FALSE)</f>
        <v>3.8</v>
      </c>
    </row>
    <row r="33791" spans="1:4" x14ac:dyDescent="0.25">
      <c r="A33791" s="5">
        <v>42234</v>
      </c>
      <c r="B33791" s="1">
        <v>1.58595</v>
      </c>
      <c r="C33791" t="s">
        <v>24</v>
      </c>
      <c r="D33791" s="4">
        <f>VLOOKUP(C33791,'Sales Prices'!$A$2:$B$13,2,FALSE)</f>
        <v>3.25</v>
      </c>
    </row>
    <row r="33792" spans="1:4" x14ac:dyDescent="0.25">
      <c r="A33792" s="5">
        <v>42234</v>
      </c>
      <c r="B33792" s="1">
        <v>1.58745</v>
      </c>
      <c r="C33792" t="s">
        <v>45</v>
      </c>
      <c r="D33792" s="4">
        <f>VLOOKUP(C33792,'Sales Prices'!$A$2:$B$13,2,FALSE)</f>
        <v>3.5</v>
      </c>
    </row>
    <row r="33793" spans="1:4" x14ac:dyDescent="0.25">
      <c r="A33793" s="5">
        <v>42234</v>
      </c>
      <c r="B33793" s="1">
        <v>1.58785</v>
      </c>
      <c r="C33793" t="s">
        <v>0</v>
      </c>
      <c r="D33793" s="4">
        <f>VLOOKUP(C33793,'Sales Prices'!$A$2:$B$13,2,FALSE)</f>
        <v>2.5</v>
      </c>
    </row>
    <row r="33794" spans="1:4" x14ac:dyDescent="0.25">
      <c r="A33794" s="5">
        <v>42234</v>
      </c>
      <c r="B33794" s="1">
        <v>1.5886499999999999</v>
      </c>
      <c r="C33794" t="s">
        <v>28</v>
      </c>
      <c r="D33794" s="4">
        <f>VLOOKUP(C33794,'Sales Prices'!$A$2:$B$13,2,FALSE)</f>
        <v>1.5</v>
      </c>
    </row>
    <row r="33795" spans="1:4" x14ac:dyDescent="0.25">
      <c r="A33795" s="5">
        <v>42234</v>
      </c>
      <c r="B33795" s="1">
        <v>1.59575</v>
      </c>
      <c r="C33795" t="s">
        <v>28</v>
      </c>
      <c r="D33795" s="4">
        <f>VLOOKUP(C33795,'Sales Prices'!$A$2:$B$13,2,FALSE)</f>
        <v>1.5</v>
      </c>
    </row>
    <row r="33796" spans="1:4" x14ac:dyDescent="0.25">
      <c r="A33796" s="5">
        <v>42234</v>
      </c>
      <c r="B33796" s="1">
        <v>1.5962499999999999</v>
      </c>
      <c r="C33796" t="s">
        <v>21</v>
      </c>
      <c r="D33796" s="4">
        <f>VLOOKUP(C33796,'Sales Prices'!$A$2:$B$13,2,FALSE)</f>
        <v>2.65</v>
      </c>
    </row>
    <row r="33797" spans="1:4" x14ac:dyDescent="0.25">
      <c r="A33797" s="5">
        <v>42234</v>
      </c>
      <c r="B33797" s="1">
        <v>1.60005</v>
      </c>
      <c r="C33797" t="s">
        <v>45</v>
      </c>
      <c r="D33797" s="4">
        <f>VLOOKUP(C33797,'Sales Prices'!$A$2:$B$13,2,FALSE)</f>
        <v>3.5</v>
      </c>
    </row>
    <row r="33798" spans="1:4" x14ac:dyDescent="0.25">
      <c r="A33798" s="5">
        <v>42234</v>
      </c>
      <c r="B33798" s="1">
        <v>1.6005499999999999</v>
      </c>
      <c r="C33798" t="s">
        <v>14</v>
      </c>
      <c r="D33798" s="4">
        <f>VLOOKUP(C33798,'Sales Prices'!$A$2:$B$13,2,FALSE)</f>
        <v>2.75</v>
      </c>
    </row>
    <row r="33799" spans="1:4" x14ac:dyDescent="0.25">
      <c r="A33799" s="5">
        <v>42234</v>
      </c>
      <c r="B33799" s="1">
        <v>1.60205</v>
      </c>
      <c r="C33799" t="s">
        <v>15</v>
      </c>
      <c r="D33799" s="4">
        <f>VLOOKUP(C33799,'Sales Prices'!$A$2:$B$13,2,FALSE)</f>
        <v>3.8</v>
      </c>
    </row>
    <row r="33800" spans="1:4" x14ac:dyDescent="0.25">
      <c r="A33800" s="5">
        <v>42234</v>
      </c>
      <c r="B33800" s="1">
        <v>1.6025499999999999</v>
      </c>
      <c r="C33800" t="s">
        <v>14</v>
      </c>
      <c r="D33800" s="4">
        <f>VLOOKUP(C33800,'Sales Prices'!$A$2:$B$13,2,FALSE)</f>
        <v>2.75</v>
      </c>
    </row>
    <row r="33801" spans="1:4" x14ac:dyDescent="0.25">
      <c r="A33801" s="5">
        <v>42234</v>
      </c>
      <c r="B33801" s="1">
        <v>1.6046499999999999</v>
      </c>
      <c r="C33801" t="s">
        <v>15</v>
      </c>
      <c r="D33801" s="4">
        <f>VLOOKUP(C33801,'Sales Prices'!$A$2:$B$13,2,FALSE)</f>
        <v>3.8</v>
      </c>
    </row>
    <row r="33802" spans="1:4" x14ac:dyDescent="0.25">
      <c r="A33802" s="5">
        <v>42234</v>
      </c>
      <c r="B33802" s="1">
        <v>1.6091500000000001</v>
      </c>
      <c r="C33802" t="s">
        <v>25</v>
      </c>
      <c r="D33802" s="4">
        <f>VLOOKUP(C33802,'Sales Prices'!$A$2:$B$13,2,FALSE)</f>
        <v>3</v>
      </c>
    </row>
    <row r="33803" spans="1:4" x14ac:dyDescent="0.25">
      <c r="A33803" s="5">
        <v>42234</v>
      </c>
      <c r="B33803" s="1">
        <v>1.6105499999999999</v>
      </c>
      <c r="C33803" t="s">
        <v>21</v>
      </c>
      <c r="D33803" s="4">
        <f>VLOOKUP(C33803,'Sales Prices'!$A$2:$B$13,2,FALSE)</f>
        <v>2.65</v>
      </c>
    </row>
    <row r="33804" spans="1:4" x14ac:dyDescent="0.25">
      <c r="A33804" s="5">
        <v>42234</v>
      </c>
      <c r="B33804" s="1">
        <v>1.6171500000000001</v>
      </c>
      <c r="C33804" t="s">
        <v>21</v>
      </c>
      <c r="D33804" s="4">
        <f>VLOOKUP(C33804,'Sales Prices'!$A$2:$B$13,2,FALSE)</f>
        <v>2.65</v>
      </c>
    </row>
    <row r="33805" spans="1:4" x14ac:dyDescent="0.25">
      <c r="A33805" s="5">
        <v>42234</v>
      </c>
      <c r="B33805" s="1">
        <v>1.6184499999999999</v>
      </c>
      <c r="C33805" t="s">
        <v>25</v>
      </c>
      <c r="D33805" s="4">
        <f>VLOOKUP(C33805,'Sales Prices'!$A$2:$B$13,2,FALSE)</f>
        <v>3</v>
      </c>
    </row>
    <row r="33806" spans="1:4" x14ac:dyDescent="0.25">
      <c r="A33806" s="5">
        <v>42234</v>
      </c>
      <c r="B33806" s="1">
        <v>1.62035</v>
      </c>
      <c r="C33806" t="s">
        <v>24</v>
      </c>
      <c r="D33806" s="4">
        <f>VLOOKUP(C33806,'Sales Prices'!$A$2:$B$13,2,FALSE)</f>
        <v>3.25</v>
      </c>
    </row>
    <row r="33807" spans="1:4" x14ac:dyDescent="0.25">
      <c r="A33807" s="5">
        <v>42234</v>
      </c>
      <c r="B33807" s="1">
        <v>1.6218499999999998</v>
      </c>
      <c r="C33807" t="s">
        <v>28</v>
      </c>
      <c r="D33807" s="4">
        <f>VLOOKUP(C33807,'Sales Prices'!$A$2:$B$13,2,FALSE)</f>
        <v>1.5</v>
      </c>
    </row>
    <row r="33808" spans="1:4" x14ac:dyDescent="0.25">
      <c r="A33808" s="5">
        <v>42234</v>
      </c>
      <c r="B33808" s="1">
        <v>1.6265499999999999</v>
      </c>
      <c r="C33808" t="s">
        <v>28</v>
      </c>
      <c r="D33808" s="4">
        <f>VLOOKUP(C33808,'Sales Prices'!$A$2:$B$13,2,FALSE)</f>
        <v>1.5</v>
      </c>
    </row>
    <row r="33809" spans="1:4" x14ac:dyDescent="0.25">
      <c r="A33809" s="5">
        <v>42234</v>
      </c>
      <c r="B33809" s="1">
        <v>1.6295500000000001</v>
      </c>
      <c r="C33809" t="s">
        <v>45</v>
      </c>
      <c r="D33809" s="4">
        <f>VLOOKUP(C33809,'Sales Prices'!$A$2:$B$13,2,FALSE)</f>
        <v>3.5</v>
      </c>
    </row>
    <row r="33810" spans="1:4" x14ac:dyDescent="0.25">
      <c r="A33810" s="5">
        <v>42234</v>
      </c>
      <c r="B33810" s="1">
        <v>1.62975</v>
      </c>
      <c r="C33810" t="s">
        <v>20</v>
      </c>
      <c r="D33810" s="4">
        <f>VLOOKUP(C33810,'Sales Prices'!$A$2:$B$13,2,FALSE)</f>
        <v>2</v>
      </c>
    </row>
    <row r="33811" spans="1:4" x14ac:dyDescent="0.25">
      <c r="A33811" s="5">
        <v>42234</v>
      </c>
      <c r="B33811" s="1">
        <v>1.6310500000000001</v>
      </c>
      <c r="C33811" t="s">
        <v>24</v>
      </c>
      <c r="D33811" s="4">
        <f>VLOOKUP(C33811,'Sales Prices'!$A$2:$B$13,2,FALSE)</f>
        <v>3.25</v>
      </c>
    </row>
    <row r="33812" spans="1:4" x14ac:dyDescent="0.25">
      <c r="A33812" s="5">
        <v>42234</v>
      </c>
      <c r="B33812" s="1">
        <v>1.6330499999999999</v>
      </c>
      <c r="C33812" t="s">
        <v>28</v>
      </c>
      <c r="D33812" s="4">
        <f>VLOOKUP(C33812,'Sales Prices'!$A$2:$B$13,2,FALSE)</f>
        <v>1.5</v>
      </c>
    </row>
    <row r="33813" spans="1:4" x14ac:dyDescent="0.25">
      <c r="A33813" s="5">
        <v>42234</v>
      </c>
      <c r="B33813" s="1">
        <v>1.63635</v>
      </c>
      <c r="C33813" t="s">
        <v>24</v>
      </c>
      <c r="D33813" s="4">
        <f>VLOOKUP(C33813,'Sales Prices'!$A$2:$B$13,2,FALSE)</f>
        <v>3.25</v>
      </c>
    </row>
    <row r="33814" spans="1:4" x14ac:dyDescent="0.25">
      <c r="A33814" s="5">
        <v>42234</v>
      </c>
      <c r="B33814" s="1">
        <v>1.6392500000000001</v>
      </c>
      <c r="C33814" t="s">
        <v>20</v>
      </c>
      <c r="D33814" s="4">
        <f>VLOOKUP(C33814,'Sales Prices'!$A$2:$B$13,2,FALSE)</f>
        <v>2</v>
      </c>
    </row>
    <row r="33815" spans="1:4" x14ac:dyDescent="0.25">
      <c r="A33815" s="5">
        <v>42234</v>
      </c>
      <c r="B33815" s="1">
        <v>1.6396500000000001</v>
      </c>
      <c r="C33815" t="s">
        <v>24</v>
      </c>
      <c r="D33815" s="4">
        <f>VLOOKUP(C33815,'Sales Prices'!$A$2:$B$13,2,FALSE)</f>
        <v>3.25</v>
      </c>
    </row>
    <row r="33816" spans="1:4" x14ac:dyDescent="0.25">
      <c r="A33816" s="5">
        <v>42234</v>
      </c>
      <c r="B33816" s="1">
        <v>1.6407499999999999</v>
      </c>
      <c r="C33816" t="s">
        <v>14</v>
      </c>
      <c r="D33816" s="4">
        <f>VLOOKUP(C33816,'Sales Prices'!$A$2:$B$13,2,FALSE)</f>
        <v>2.75</v>
      </c>
    </row>
    <row r="33817" spans="1:4" x14ac:dyDescent="0.25">
      <c r="A33817" s="5">
        <v>42234</v>
      </c>
      <c r="B33817" s="1">
        <v>1.6430500000000001</v>
      </c>
      <c r="C33817" t="s">
        <v>45</v>
      </c>
      <c r="D33817" s="4">
        <f>VLOOKUP(C33817,'Sales Prices'!$A$2:$B$13,2,FALSE)</f>
        <v>3.5</v>
      </c>
    </row>
    <row r="33818" spans="1:4" x14ac:dyDescent="0.25">
      <c r="A33818" s="5">
        <v>42234</v>
      </c>
      <c r="B33818" s="1">
        <v>1.6455500000000001</v>
      </c>
      <c r="C33818" t="s">
        <v>21</v>
      </c>
      <c r="D33818" s="4">
        <f>VLOOKUP(C33818,'Sales Prices'!$A$2:$B$13,2,FALSE)</f>
        <v>2.65</v>
      </c>
    </row>
    <row r="33819" spans="1:4" x14ac:dyDescent="0.25">
      <c r="A33819" s="5">
        <v>42234</v>
      </c>
      <c r="B33819" s="1">
        <v>1.64625</v>
      </c>
      <c r="C33819" t="s">
        <v>25</v>
      </c>
      <c r="D33819" s="4">
        <f>VLOOKUP(C33819,'Sales Prices'!$A$2:$B$13,2,FALSE)</f>
        <v>3</v>
      </c>
    </row>
    <row r="33820" spans="1:4" x14ac:dyDescent="0.25">
      <c r="A33820" s="5">
        <v>42234</v>
      </c>
      <c r="B33820" s="1">
        <v>1.64635</v>
      </c>
      <c r="C33820" t="s">
        <v>28</v>
      </c>
      <c r="D33820" s="4">
        <f>VLOOKUP(C33820,'Sales Prices'!$A$2:$B$13,2,FALSE)</f>
        <v>1.5</v>
      </c>
    </row>
    <row r="33821" spans="1:4" x14ac:dyDescent="0.25">
      <c r="A33821" s="5">
        <v>42234</v>
      </c>
      <c r="B33821" s="1">
        <v>1.64645</v>
      </c>
      <c r="C33821" t="s">
        <v>15</v>
      </c>
      <c r="D33821" s="4">
        <f>VLOOKUP(C33821,'Sales Prices'!$A$2:$B$13,2,FALSE)</f>
        <v>3.8</v>
      </c>
    </row>
    <row r="33822" spans="1:4" x14ac:dyDescent="0.25">
      <c r="A33822" s="5">
        <v>42234</v>
      </c>
      <c r="B33822" s="1">
        <v>1.6467499999999999</v>
      </c>
      <c r="C33822" t="s">
        <v>28</v>
      </c>
      <c r="D33822" s="4">
        <f>VLOOKUP(C33822,'Sales Prices'!$A$2:$B$13,2,FALSE)</f>
        <v>1.5</v>
      </c>
    </row>
    <row r="33823" spans="1:4" x14ac:dyDescent="0.25">
      <c r="A33823" s="5">
        <v>42234</v>
      </c>
      <c r="B33823" s="1">
        <v>1.6507499999999999</v>
      </c>
      <c r="C33823" t="s">
        <v>4</v>
      </c>
      <c r="D33823" s="4">
        <f>VLOOKUP(C33823,'Sales Prices'!$A$2:$B$13,2,FALSE)</f>
        <v>3.5</v>
      </c>
    </row>
    <row r="33824" spans="1:4" x14ac:dyDescent="0.25">
      <c r="A33824" s="5">
        <v>42234</v>
      </c>
      <c r="B33824" s="1">
        <v>1.6507499999999999</v>
      </c>
      <c r="C33824" t="s">
        <v>24</v>
      </c>
      <c r="D33824" s="4">
        <f>VLOOKUP(C33824,'Sales Prices'!$A$2:$B$13,2,FALSE)</f>
        <v>3.25</v>
      </c>
    </row>
    <row r="33825" spans="1:4" x14ac:dyDescent="0.25">
      <c r="A33825" s="5">
        <v>42234</v>
      </c>
      <c r="B33825" s="1">
        <v>1.6533500000000001</v>
      </c>
      <c r="C33825" t="s">
        <v>45</v>
      </c>
      <c r="D33825" s="4">
        <f>VLOOKUP(C33825,'Sales Prices'!$A$2:$B$13,2,FALSE)</f>
        <v>3.5</v>
      </c>
    </row>
    <row r="33826" spans="1:4" x14ac:dyDescent="0.25">
      <c r="A33826" s="5">
        <v>42234</v>
      </c>
      <c r="B33826" s="1">
        <v>1.65585</v>
      </c>
      <c r="C33826" t="s">
        <v>28</v>
      </c>
      <c r="D33826" s="4">
        <f>VLOOKUP(C33826,'Sales Prices'!$A$2:$B$13,2,FALSE)</f>
        <v>1.5</v>
      </c>
    </row>
    <row r="33827" spans="1:4" x14ac:dyDescent="0.25">
      <c r="A33827" s="5">
        <v>42235</v>
      </c>
      <c r="B33827" s="1">
        <v>1.3499749999999999</v>
      </c>
      <c r="C33827" t="s">
        <v>45</v>
      </c>
      <c r="D33827" s="4">
        <f>VLOOKUP(C33827,'Sales Prices'!$A$2:$B$13,2,FALSE)</f>
        <v>3.5</v>
      </c>
    </row>
    <row r="33828" spans="1:4" x14ac:dyDescent="0.25">
      <c r="A33828" s="5">
        <v>42235</v>
      </c>
      <c r="B33828" s="1">
        <v>1.3580749999999999</v>
      </c>
      <c r="C33828" t="s">
        <v>28</v>
      </c>
      <c r="D33828" s="4">
        <f>VLOOKUP(C33828,'Sales Prices'!$A$2:$B$13,2,FALSE)</f>
        <v>1.5</v>
      </c>
    </row>
    <row r="33829" spans="1:4" x14ac:dyDescent="0.25">
      <c r="A33829" s="5">
        <v>42235</v>
      </c>
      <c r="B33829" s="1">
        <v>1.3584749999999999</v>
      </c>
      <c r="C33829" t="s">
        <v>4</v>
      </c>
      <c r="D33829" s="4">
        <f>VLOOKUP(C33829,'Sales Prices'!$A$2:$B$13,2,FALSE)</f>
        <v>3.5</v>
      </c>
    </row>
    <row r="33830" spans="1:4" x14ac:dyDescent="0.25">
      <c r="A33830" s="5">
        <v>42235</v>
      </c>
      <c r="B33830" s="1">
        <v>1.3585749999999999</v>
      </c>
      <c r="C33830" t="s">
        <v>15</v>
      </c>
      <c r="D33830" s="4">
        <f>VLOOKUP(C33830,'Sales Prices'!$A$2:$B$13,2,FALSE)</f>
        <v>3.8</v>
      </c>
    </row>
    <row r="33831" spans="1:4" x14ac:dyDescent="0.25">
      <c r="A33831" s="5">
        <v>42235</v>
      </c>
      <c r="B33831" s="1">
        <v>1.3592749999999998</v>
      </c>
      <c r="C33831" t="s">
        <v>28</v>
      </c>
      <c r="D33831" s="4">
        <f>VLOOKUP(C33831,'Sales Prices'!$A$2:$B$13,2,FALSE)</f>
        <v>1.5</v>
      </c>
    </row>
    <row r="33832" spans="1:4" x14ac:dyDescent="0.25">
      <c r="A33832" s="5">
        <v>42235</v>
      </c>
      <c r="B33832" s="1">
        <v>1.361075</v>
      </c>
      <c r="C33832" t="s">
        <v>14</v>
      </c>
      <c r="D33832" s="4">
        <f>VLOOKUP(C33832,'Sales Prices'!$A$2:$B$13,2,FALSE)</f>
        <v>2.75</v>
      </c>
    </row>
    <row r="33833" spans="1:4" x14ac:dyDescent="0.25">
      <c r="A33833" s="5">
        <v>42235</v>
      </c>
      <c r="B33833" s="1">
        <v>1.3632749999999998</v>
      </c>
      <c r="C33833" t="s">
        <v>45</v>
      </c>
      <c r="D33833" s="4">
        <f>VLOOKUP(C33833,'Sales Prices'!$A$2:$B$13,2,FALSE)</f>
        <v>3.5</v>
      </c>
    </row>
    <row r="33834" spans="1:4" x14ac:dyDescent="0.25">
      <c r="A33834" s="5">
        <v>42235</v>
      </c>
      <c r="B33834" s="1">
        <v>1.365775</v>
      </c>
      <c r="C33834" t="s">
        <v>20</v>
      </c>
      <c r="D33834" s="4">
        <f>VLOOKUP(C33834,'Sales Prices'!$A$2:$B$13,2,FALSE)</f>
        <v>2</v>
      </c>
    </row>
    <row r="33835" spans="1:4" x14ac:dyDescent="0.25">
      <c r="A33835" s="5">
        <v>42235</v>
      </c>
      <c r="B33835" s="1">
        <v>1.3693749999999998</v>
      </c>
      <c r="C33835" t="s">
        <v>24</v>
      </c>
      <c r="D33835" s="4">
        <f>VLOOKUP(C33835,'Sales Prices'!$A$2:$B$13,2,FALSE)</f>
        <v>3.25</v>
      </c>
    </row>
    <row r="33836" spans="1:4" x14ac:dyDescent="0.25">
      <c r="A33836" s="5">
        <v>42235</v>
      </c>
      <c r="B33836" s="1">
        <v>1.373275</v>
      </c>
      <c r="C33836" t="s">
        <v>21</v>
      </c>
      <c r="D33836" s="4">
        <f>VLOOKUP(C33836,'Sales Prices'!$A$2:$B$13,2,FALSE)</f>
        <v>2.65</v>
      </c>
    </row>
    <row r="33837" spans="1:4" x14ac:dyDescent="0.25">
      <c r="A33837" s="5">
        <v>42235</v>
      </c>
      <c r="B33837" s="1">
        <v>1.3767749999999999</v>
      </c>
      <c r="C33837" t="s">
        <v>20</v>
      </c>
      <c r="D33837" s="4">
        <f>VLOOKUP(C33837,'Sales Prices'!$A$2:$B$13,2,FALSE)</f>
        <v>2</v>
      </c>
    </row>
    <row r="33838" spans="1:4" x14ac:dyDescent="0.25">
      <c r="A33838" s="5">
        <v>42235</v>
      </c>
      <c r="B33838" s="1">
        <v>1.377875</v>
      </c>
      <c r="C33838" t="s">
        <v>15</v>
      </c>
      <c r="D33838" s="4">
        <f>VLOOKUP(C33838,'Sales Prices'!$A$2:$B$13,2,FALSE)</f>
        <v>3.8</v>
      </c>
    </row>
    <row r="33839" spans="1:4" x14ac:dyDescent="0.25">
      <c r="A33839" s="5">
        <v>42235</v>
      </c>
      <c r="B33839" s="1">
        <v>1.3784749999999999</v>
      </c>
      <c r="C33839" t="s">
        <v>5</v>
      </c>
      <c r="D33839" s="4">
        <f>VLOOKUP(C33839,'Sales Prices'!$A$2:$B$13,2,FALSE)</f>
        <v>2.99</v>
      </c>
    </row>
    <row r="33840" spans="1:4" x14ac:dyDescent="0.25">
      <c r="A33840" s="5">
        <v>42235</v>
      </c>
      <c r="B33840" s="1">
        <v>1.3804749999999999</v>
      </c>
      <c r="C33840" t="s">
        <v>25</v>
      </c>
      <c r="D33840" s="4">
        <f>VLOOKUP(C33840,'Sales Prices'!$A$2:$B$13,2,FALSE)</f>
        <v>3</v>
      </c>
    </row>
    <row r="33841" spans="1:4" x14ac:dyDescent="0.25">
      <c r="A33841" s="5">
        <v>42235</v>
      </c>
      <c r="B33841" s="1">
        <v>1.3831749999999998</v>
      </c>
      <c r="C33841" t="s">
        <v>28</v>
      </c>
      <c r="D33841" s="4">
        <f>VLOOKUP(C33841,'Sales Prices'!$A$2:$B$13,2,FALSE)</f>
        <v>1.5</v>
      </c>
    </row>
    <row r="33842" spans="1:4" x14ac:dyDescent="0.25">
      <c r="A33842" s="5">
        <v>42235</v>
      </c>
      <c r="B33842" s="1">
        <v>1.3844749999999999</v>
      </c>
      <c r="C33842" t="s">
        <v>28</v>
      </c>
      <c r="D33842" s="4">
        <f>VLOOKUP(C33842,'Sales Prices'!$A$2:$B$13,2,FALSE)</f>
        <v>1.5</v>
      </c>
    </row>
    <row r="33843" spans="1:4" x14ac:dyDescent="0.25">
      <c r="A33843" s="5">
        <v>42235</v>
      </c>
      <c r="B33843" s="1">
        <v>1.387375</v>
      </c>
      <c r="C33843" t="s">
        <v>24</v>
      </c>
      <c r="D33843" s="4">
        <f>VLOOKUP(C33843,'Sales Prices'!$A$2:$B$13,2,FALSE)</f>
        <v>3.25</v>
      </c>
    </row>
    <row r="33844" spans="1:4" x14ac:dyDescent="0.25">
      <c r="A33844" s="5">
        <v>42235</v>
      </c>
      <c r="B33844" s="1">
        <v>1.3901749999999999</v>
      </c>
      <c r="C33844" t="s">
        <v>15</v>
      </c>
      <c r="D33844" s="4">
        <f>VLOOKUP(C33844,'Sales Prices'!$A$2:$B$13,2,FALSE)</f>
        <v>3.8</v>
      </c>
    </row>
    <row r="33845" spans="1:4" x14ac:dyDescent="0.25">
      <c r="A33845" s="5">
        <v>42235</v>
      </c>
      <c r="B33845" s="1">
        <v>1.391875</v>
      </c>
      <c r="C33845" t="s">
        <v>15</v>
      </c>
      <c r="D33845" s="4">
        <f>VLOOKUP(C33845,'Sales Prices'!$A$2:$B$13,2,FALSE)</f>
        <v>3.8</v>
      </c>
    </row>
    <row r="33846" spans="1:4" x14ac:dyDescent="0.25">
      <c r="A33846" s="5">
        <v>42235</v>
      </c>
      <c r="B33846" s="1">
        <v>1.3951749999999998</v>
      </c>
      <c r="C33846" t="s">
        <v>20</v>
      </c>
      <c r="D33846" s="4">
        <f>VLOOKUP(C33846,'Sales Prices'!$A$2:$B$13,2,FALSE)</f>
        <v>2</v>
      </c>
    </row>
    <row r="33847" spans="1:4" x14ac:dyDescent="0.25">
      <c r="A33847" s="5">
        <v>42235</v>
      </c>
      <c r="B33847" s="1">
        <v>1.395575</v>
      </c>
      <c r="C33847" t="s">
        <v>24</v>
      </c>
      <c r="D33847" s="4">
        <f>VLOOKUP(C33847,'Sales Prices'!$A$2:$B$13,2,FALSE)</f>
        <v>3.25</v>
      </c>
    </row>
    <row r="33848" spans="1:4" x14ac:dyDescent="0.25">
      <c r="A33848" s="5">
        <v>42235</v>
      </c>
      <c r="B33848" s="1">
        <v>1.4002749999999999</v>
      </c>
      <c r="C33848" t="s">
        <v>28</v>
      </c>
      <c r="D33848" s="4">
        <f>VLOOKUP(C33848,'Sales Prices'!$A$2:$B$13,2,FALSE)</f>
        <v>1.5</v>
      </c>
    </row>
    <row r="33849" spans="1:4" x14ac:dyDescent="0.25">
      <c r="A33849" s="5">
        <v>42235</v>
      </c>
      <c r="B33849" s="1">
        <v>1.4006749999999999</v>
      </c>
      <c r="C33849" t="s">
        <v>25</v>
      </c>
      <c r="D33849" s="4">
        <f>VLOOKUP(C33849,'Sales Prices'!$A$2:$B$13,2,FALSE)</f>
        <v>3</v>
      </c>
    </row>
    <row r="33850" spans="1:4" x14ac:dyDescent="0.25">
      <c r="A33850" s="5">
        <v>42235</v>
      </c>
      <c r="B33850" s="1">
        <v>1.4064749999999999</v>
      </c>
      <c r="C33850" t="s">
        <v>15</v>
      </c>
      <c r="D33850" s="4">
        <f>VLOOKUP(C33850,'Sales Prices'!$A$2:$B$13,2,FALSE)</f>
        <v>3.8</v>
      </c>
    </row>
    <row r="33851" spans="1:4" x14ac:dyDescent="0.25">
      <c r="A33851" s="5">
        <v>42235</v>
      </c>
      <c r="B33851" s="1">
        <v>1.4066749999999999</v>
      </c>
      <c r="C33851" t="s">
        <v>21</v>
      </c>
      <c r="D33851" s="4">
        <f>VLOOKUP(C33851,'Sales Prices'!$A$2:$B$13,2,FALSE)</f>
        <v>2.65</v>
      </c>
    </row>
    <row r="33852" spans="1:4" x14ac:dyDescent="0.25">
      <c r="A33852" s="5">
        <v>42235</v>
      </c>
      <c r="B33852" s="1">
        <v>1.4085749999999999</v>
      </c>
      <c r="C33852" t="s">
        <v>20</v>
      </c>
      <c r="D33852" s="4">
        <f>VLOOKUP(C33852,'Sales Prices'!$A$2:$B$13,2,FALSE)</f>
        <v>2</v>
      </c>
    </row>
    <row r="33853" spans="1:4" x14ac:dyDescent="0.25">
      <c r="A33853" s="5">
        <v>42235</v>
      </c>
      <c r="B33853" s="1">
        <v>1.4088749999999999</v>
      </c>
      <c r="C33853" t="s">
        <v>20</v>
      </c>
      <c r="D33853" s="4">
        <f>VLOOKUP(C33853,'Sales Prices'!$A$2:$B$13,2,FALSE)</f>
        <v>2</v>
      </c>
    </row>
    <row r="33854" spans="1:4" x14ac:dyDescent="0.25">
      <c r="A33854" s="5">
        <v>42235</v>
      </c>
      <c r="B33854" s="1">
        <v>1.4090749999999999</v>
      </c>
      <c r="C33854" t="s">
        <v>0</v>
      </c>
      <c r="D33854" s="4">
        <f>VLOOKUP(C33854,'Sales Prices'!$A$2:$B$13,2,FALSE)</f>
        <v>2.5</v>
      </c>
    </row>
    <row r="33855" spans="1:4" x14ac:dyDescent="0.25">
      <c r="A33855" s="5">
        <v>42235</v>
      </c>
      <c r="B33855" s="1">
        <v>1.4104749999999999</v>
      </c>
      <c r="C33855" t="s">
        <v>15</v>
      </c>
      <c r="D33855" s="4">
        <f>VLOOKUP(C33855,'Sales Prices'!$A$2:$B$13,2,FALSE)</f>
        <v>3.8</v>
      </c>
    </row>
    <row r="33856" spans="1:4" x14ac:dyDescent="0.25">
      <c r="A33856" s="5">
        <v>42235</v>
      </c>
      <c r="B33856" s="1">
        <v>1.4107749999999999</v>
      </c>
      <c r="C33856" t="s">
        <v>20</v>
      </c>
      <c r="D33856" s="4">
        <f>VLOOKUP(C33856,'Sales Prices'!$A$2:$B$13,2,FALSE)</f>
        <v>2</v>
      </c>
    </row>
    <row r="33857" spans="1:4" x14ac:dyDescent="0.25">
      <c r="A33857" s="5">
        <v>42235</v>
      </c>
      <c r="B33857" s="1">
        <v>1.4109749999999999</v>
      </c>
      <c r="C33857" t="s">
        <v>20</v>
      </c>
      <c r="D33857" s="4">
        <f>VLOOKUP(C33857,'Sales Prices'!$A$2:$B$13,2,FALSE)</f>
        <v>2</v>
      </c>
    </row>
    <row r="33858" spans="1:4" x14ac:dyDescent="0.25">
      <c r="A33858" s="5">
        <v>42235</v>
      </c>
      <c r="B33858" s="1">
        <v>1.4110749999999999</v>
      </c>
      <c r="C33858" t="s">
        <v>21</v>
      </c>
      <c r="D33858" s="4">
        <f>VLOOKUP(C33858,'Sales Prices'!$A$2:$B$13,2,FALSE)</f>
        <v>2.65</v>
      </c>
    </row>
    <row r="33859" spans="1:4" x14ac:dyDescent="0.25">
      <c r="A33859" s="5">
        <v>42235</v>
      </c>
      <c r="B33859" s="1">
        <v>1.411575</v>
      </c>
      <c r="C33859" t="s">
        <v>15</v>
      </c>
      <c r="D33859" s="4">
        <f>VLOOKUP(C33859,'Sales Prices'!$A$2:$B$13,2,FALSE)</f>
        <v>3.8</v>
      </c>
    </row>
    <row r="33860" spans="1:4" x14ac:dyDescent="0.25">
      <c r="A33860" s="5">
        <v>42235</v>
      </c>
      <c r="B33860" s="1">
        <v>1.4122749999999999</v>
      </c>
      <c r="C33860" t="s">
        <v>28</v>
      </c>
      <c r="D33860" s="4">
        <f>VLOOKUP(C33860,'Sales Prices'!$A$2:$B$13,2,FALSE)</f>
        <v>1.5</v>
      </c>
    </row>
    <row r="33861" spans="1:4" x14ac:dyDescent="0.25">
      <c r="A33861" s="5">
        <v>42235</v>
      </c>
      <c r="B33861" s="1">
        <v>1.4127749999999999</v>
      </c>
      <c r="C33861" t="s">
        <v>20</v>
      </c>
      <c r="D33861" s="4">
        <f>VLOOKUP(C33861,'Sales Prices'!$A$2:$B$13,2,FALSE)</f>
        <v>2</v>
      </c>
    </row>
    <row r="33862" spans="1:4" x14ac:dyDescent="0.25">
      <c r="A33862" s="5">
        <v>42235</v>
      </c>
      <c r="B33862" s="1">
        <v>1.4132749999999998</v>
      </c>
      <c r="C33862" t="s">
        <v>25</v>
      </c>
      <c r="D33862" s="4">
        <f>VLOOKUP(C33862,'Sales Prices'!$A$2:$B$13,2,FALSE)</f>
        <v>3</v>
      </c>
    </row>
    <row r="33863" spans="1:4" x14ac:dyDescent="0.25">
      <c r="A33863" s="5">
        <v>42235</v>
      </c>
      <c r="B33863" s="1">
        <v>1.4142749999999999</v>
      </c>
      <c r="C33863" t="s">
        <v>0</v>
      </c>
      <c r="D33863" s="4">
        <f>VLOOKUP(C33863,'Sales Prices'!$A$2:$B$13,2,FALSE)</f>
        <v>2.5</v>
      </c>
    </row>
    <row r="33864" spans="1:4" x14ac:dyDescent="0.25">
      <c r="A33864" s="5">
        <v>42235</v>
      </c>
      <c r="B33864" s="1">
        <v>1.4175749999999998</v>
      </c>
      <c r="C33864" t="s">
        <v>21</v>
      </c>
      <c r="D33864" s="4">
        <f>VLOOKUP(C33864,'Sales Prices'!$A$2:$B$13,2,FALSE)</f>
        <v>2.65</v>
      </c>
    </row>
    <row r="33865" spans="1:4" x14ac:dyDescent="0.25">
      <c r="A33865" s="5">
        <v>42235</v>
      </c>
      <c r="B33865" s="1">
        <v>1.418175</v>
      </c>
      <c r="C33865" t="s">
        <v>20</v>
      </c>
      <c r="D33865" s="4">
        <f>VLOOKUP(C33865,'Sales Prices'!$A$2:$B$13,2,FALSE)</f>
        <v>2</v>
      </c>
    </row>
    <row r="33866" spans="1:4" x14ac:dyDescent="0.25">
      <c r="A33866" s="5">
        <v>42235</v>
      </c>
      <c r="B33866" s="1">
        <v>1.4187749999999999</v>
      </c>
      <c r="C33866" t="s">
        <v>14</v>
      </c>
      <c r="D33866" s="4">
        <f>VLOOKUP(C33866,'Sales Prices'!$A$2:$B$13,2,FALSE)</f>
        <v>2.75</v>
      </c>
    </row>
    <row r="33867" spans="1:4" x14ac:dyDescent="0.25">
      <c r="A33867" s="5">
        <v>42235</v>
      </c>
      <c r="B33867" s="1">
        <v>1.4190749999999999</v>
      </c>
      <c r="C33867" t="s">
        <v>20</v>
      </c>
      <c r="D33867" s="4">
        <f>VLOOKUP(C33867,'Sales Prices'!$A$2:$B$13,2,FALSE)</f>
        <v>2</v>
      </c>
    </row>
    <row r="33868" spans="1:4" x14ac:dyDescent="0.25">
      <c r="A33868" s="5">
        <v>42235</v>
      </c>
      <c r="B33868" s="1">
        <v>1.4209749999999999</v>
      </c>
      <c r="C33868" t="s">
        <v>24</v>
      </c>
      <c r="D33868" s="4">
        <f>VLOOKUP(C33868,'Sales Prices'!$A$2:$B$13,2,FALSE)</f>
        <v>3.25</v>
      </c>
    </row>
    <row r="33869" spans="1:4" x14ac:dyDescent="0.25">
      <c r="A33869" s="5">
        <v>42235</v>
      </c>
      <c r="B33869" s="1">
        <v>1.4224749999999999</v>
      </c>
      <c r="C33869" t="s">
        <v>25</v>
      </c>
      <c r="D33869" s="4">
        <f>VLOOKUP(C33869,'Sales Prices'!$A$2:$B$13,2,FALSE)</f>
        <v>3</v>
      </c>
    </row>
    <row r="33870" spans="1:4" x14ac:dyDescent="0.25">
      <c r="A33870" s="5">
        <v>42235</v>
      </c>
      <c r="B33870" s="1">
        <v>1.425675</v>
      </c>
      <c r="C33870" t="s">
        <v>20</v>
      </c>
      <c r="D33870" s="4">
        <f>VLOOKUP(C33870,'Sales Prices'!$A$2:$B$13,2,FALSE)</f>
        <v>2</v>
      </c>
    </row>
    <row r="33871" spans="1:4" x14ac:dyDescent="0.25">
      <c r="A33871" s="5">
        <v>42235</v>
      </c>
      <c r="B33871" s="1">
        <v>1.430075</v>
      </c>
      <c r="C33871" t="s">
        <v>45</v>
      </c>
      <c r="D33871" s="4">
        <f>VLOOKUP(C33871,'Sales Prices'!$A$2:$B$13,2,FALSE)</f>
        <v>3.5</v>
      </c>
    </row>
    <row r="33872" spans="1:4" x14ac:dyDescent="0.25">
      <c r="A33872" s="5">
        <v>42235</v>
      </c>
      <c r="B33872" s="1">
        <v>1.430075</v>
      </c>
      <c r="C33872" t="s">
        <v>25</v>
      </c>
      <c r="D33872" s="4">
        <f>VLOOKUP(C33872,'Sales Prices'!$A$2:$B$13,2,FALSE)</f>
        <v>3</v>
      </c>
    </row>
    <row r="33873" spans="1:4" x14ac:dyDescent="0.25">
      <c r="A33873" s="5">
        <v>42235</v>
      </c>
      <c r="B33873" s="1">
        <v>1.4305749999999999</v>
      </c>
      <c r="C33873" t="s">
        <v>15</v>
      </c>
      <c r="D33873" s="4">
        <f>VLOOKUP(C33873,'Sales Prices'!$A$2:$B$13,2,FALSE)</f>
        <v>3.8</v>
      </c>
    </row>
    <row r="33874" spans="1:4" x14ac:dyDescent="0.25">
      <c r="A33874" s="5">
        <v>42235</v>
      </c>
      <c r="B33874" s="1">
        <v>1.4337749999999998</v>
      </c>
      <c r="C33874" t="s">
        <v>24</v>
      </c>
      <c r="D33874" s="4">
        <f>VLOOKUP(C33874,'Sales Prices'!$A$2:$B$13,2,FALSE)</f>
        <v>3.25</v>
      </c>
    </row>
    <row r="33875" spans="1:4" x14ac:dyDescent="0.25">
      <c r="A33875" s="5">
        <v>42235</v>
      </c>
      <c r="B33875" s="1">
        <v>1.4395749999999998</v>
      </c>
      <c r="C33875" t="s">
        <v>45</v>
      </c>
      <c r="D33875" s="4">
        <f>VLOOKUP(C33875,'Sales Prices'!$A$2:$B$13,2,FALSE)</f>
        <v>3.5</v>
      </c>
    </row>
    <row r="33876" spans="1:4" x14ac:dyDescent="0.25">
      <c r="A33876" s="5">
        <v>42235</v>
      </c>
      <c r="B33876" s="1">
        <v>1.4457749999999998</v>
      </c>
      <c r="C33876" t="s">
        <v>4</v>
      </c>
      <c r="D33876" s="4">
        <f>VLOOKUP(C33876,'Sales Prices'!$A$2:$B$13,2,FALSE)</f>
        <v>3.5</v>
      </c>
    </row>
    <row r="33877" spans="1:4" x14ac:dyDescent="0.25">
      <c r="A33877" s="5">
        <v>42235</v>
      </c>
      <c r="B33877" s="1">
        <v>1.4469749999999999</v>
      </c>
      <c r="C33877" t="s">
        <v>28</v>
      </c>
      <c r="D33877" s="4">
        <f>VLOOKUP(C33877,'Sales Prices'!$A$2:$B$13,2,FALSE)</f>
        <v>1.5</v>
      </c>
    </row>
    <row r="33878" spans="1:4" x14ac:dyDescent="0.25">
      <c r="A33878" s="5">
        <v>42235</v>
      </c>
      <c r="B33878" s="1">
        <v>1.452175</v>
      </c>
      <c r="C33878" t="s">
        <v>20</v>
      </c>
      <c r="D33878" s="4">
        <f>VLOOKUP(C33878,'Sales Prices'!$A$2:$B$13,2,FALSE)</f>
        <v>2</v>
      </c>
    </row>
    <row r="33879" spans="1:4" x14ac:dyDescent="0.25">
      <c r="A33879" s="5">
        <v>42235</v>
      </c>
      <c r="B33879" s="1">
        <v>1.4550749999999999</v>
      </c>
      <c r="C33879" t="s">
        <v>24</v>
      </c>
      <c r="D33879" s="4">
        <f>VLOOKUP(C33879,'Sales Prices'!$A$2:$B$13,2,FALSE)</f>
        <v>3.25</v>
      </c>
    </row>
    <row r="33880" spans="1:4" x14ac:dyDescent="0.25">
      <c r="A33880" s="5">
        <v>42235</v>
      </c>
      <c r="B33880" s="1">
        <v>1.456375</v>
      </c>
      <c r="C33880" t="s">
        <v>20</v>
      </c>
      <c r="D33880" s="4">
        <f>VLOOKUP(C33880,'Sales Prices'!$A$2:$B$13,2,FALSE)</f>
        <v>2</v>
      </c>
    </row>
    <row r="33881" spans="1:4" x14ac:dyDescent="0.25">
      <c r="A33881" s="5">
        <v>42235</v>
      </c>
      <c r="B33881" s="1">
        <v>1.4594749999999999</v>
      </c>
      <c r="C33881" t="s">
        <v>4</v>
      </c>
      <c r="D33881" s="4">
        <f>VLOOKUP(C33881,'Sales Prices'!$A$2:$B$13,2,FALSE)</f>
        <v>3.5</v>
      </c>
    </row>
    <row r="33882" spans="1:4" x14ac:dyDescent="0.25">
      <c r="A33882" s="5">
        <v>42235</v>
      </c>
      <c r="B33882" s="1">
        <v>1.459975</v>
      </c>
      <c r="C33882" t="s">
        <v>15</v>
      </c>
      <c r="D33882" s="4">
        <f>VLOOKUP(C33882,'Sales Prices'!$A$2:$B$13,2,FALSE)</f>
        <v>3.8</v>
      </c>
    </row>
    <row r="33883" spans="1:4" x14ac:dyDescent="0.25">
      <c r="A33883" s="5">
        <v>42235</v>
      </c>
      <c r="B33883" s="1">
        <v>1.464575</v>
      </c>
      <c r="C33883" t="s">
        <v>25</v>
      </c>
      <c r="D33883" s="4">
        <f>VLOOKUP(C33883,'Sales Prices'!$A$2:$B$13,2,FALSE)</f>
        <v>3</v>
      </c>
    </row>
    <row r="33884" spans="1:4" x14ac:dyDescent="0.25">
      <c r="A33884" s="5">
        <v>42235</v>
      </c>
      <c r="B33884" s="1">
        <v>1.466275</v>
      </c>
      <c r="C33884" t="s">
        <v>15</v>
      </c>
      <c r="D33884" s="4">
        <f>VLOOKUP(C33884,'Sales Prices'!$A$2:$B$13,2,FALSE)</f>
        <v>3.8</v>
      </c>
    </row>
    <row r="33885" spans="1:4" x14ac:dyDescent="0.25">
      <c r="A33885" s="5">
        <v>42235</v>
      </c>
      <c r="B33885" s="1">
        <v>1.4711749999999999</v>
      </c>
      <c r="C33885" t="s">
        <v>45</v>
      </c>
      <c r="D33885" s="4">
        <f>VLOOKUP(C33885,'Sales Prices'!$A$2:$B$13,2,FALSE)</f>
        <v>3.5</v>
      </c>
    </row>
    <row r="33886" spans="1:4" x14ac:dyDescent="0.25">
      <c r="A33886" s="5">
        <v>42235</v>
      </c>
      <c r="B33886" s="1">
        <v>1.4769749999999999</v>
      </c>
      <c r="C33886" t="s">
        <v>16</v>
      </c>
      <c r="D33886" s="4">
        <f>VLOOKUP(C33886,'Sales Prices'!$A$2:$B$13,2,FALSE)</f>
        <v>3</v>
      </c>
    </row>
    <row r="33887" spans="1:4" x14ac:dyDescent="0.25">
      <c r="A33887" s="5">
        <v>42235</v>
      </c>
      <c r="B33887" s="1">
        <v>1.4779749999999998</v>
      </c>
      <c r="C33887" t="s">
        <v>4</v>
      </c>
      <c r="D33887" s="4">
        <f>VLOOKUP(C33887,'Sales Prices'!$A$2:$B$13,2,FALSE)</f>
        <v>3.5</v>
      </c>
    </row>
    <row r="33888" spans="1:4" x14ac:dyDescent="0.25">
      <c r="A33888" s="5">
        <v>42235</v>
      </c>
      <c r="B33888" s="1">
        <v>1.478275</v>
      </c>
      <c r="C33888" t="s">
        <v>20</v>
      </c>
      <c r="D33888" s="4">
        <f>VLOOKUP(C33888,'Sales Prices'!$A$2:$B$13,2,FALSE)</f>
        <v>2</v>
      </c>
    </row>
    <row r="33889" spans="1:4" x14ac:dyDescent="0.25">
      <c r="A33889" s="5">
        <v>42235</v>
      </c>
      <c r="B33889" s="1">
        <v>1.4789749999999999</v>
      </c>
      <c r="C33889" t="s">
        <v>28</v>
      </c>
      <c r="D33889" s="4">
        <f>VLOOKUP(C33889,'Sales Prices'!$A$2:$B$13,2,FALSE)</f>
        <v>1.5</v>
      </c>
    </row>
    <row r="33890" spans="1:4" x14ac:dyDescent="0.25">
      <c r="A33890" s="5">
        <v>42235</v>
      </c>
      <c r="B33890" s="1">
        <v>1.4796749999999999</v>
      </c>
      <c r="C33890" t="s">
        <v>28</v>
      </c>
      <c r="D33890" s="4">
        <f>VLOOKUP(C33890,'Sales Prices'!$A$2:$B$13,2,FALSE)</f>
        <v>1.5</v>
      </c>
    </row>
    <row r="33891" spans="1:4" x14ac:dyDescent="0.25">
      <c r="A33891" s="5">
        <v>42235</v>
      </c>
      <c r="B33891" s="1">
        <v>1.480675</v>
      </c>
      <c r="C33891" t="s">
        <v>28</v>
      </c>
      <c r="D33891" s="4">
        <f>VLOOKUP(C33891,'Sales Prices'!$A$2:$B$13,2,FALSE)</f>
        <v>1.5</v>
      </c>
    </row>
    <row r="33892" spans="1:4" x14ac:dyDescent="0.25">
      <c r="A33892" s="5">
        <v>42235</v>
      </c>
      <c r="B33892" s="1">
        <v>1.4842749999999998</v>
      </c>
      <c r="C33892" t="s">
        <v>24</v>
      </c>
      <c r="D33892" s="4">
        <f>VLOOKUP(C33892,'Sales Prices'!$A$2:$B$13,2,FALSE)</f>
        <v>3.25</v>
      </c>
    </row>
    <row r="33893" spans="1:4" x14ac:dyDescent="0.25">
      <c r="A33893" s="5">
        <v>42235</v>
      </c>
      <c r="B33893" s="1">
        <v>1.484675</v>
      </c>
      <c r="C33893" t="s">
        <v>5</v>
      </c>
      <c r="D33893" s="4">
        <f>VLOOKUP(C33893,'Sales Prices'!$A$2:$B$13,2,FALSE)</f>
        <v>2.99</v>
      </c>
    </row>
    <row r="33894" spans="1:4" x14ac:dyDescent="0.25">
      <c r="A33894" s="5">
        <v>42235</v>
      </c>
      <c r="B33894" s="1">
        <v>1.486075</v>
      </c>
      <c r="C33894" t="s">
        <v>20</v>
      </c>
      <c r="D33894" s="4">
        <f>VLOOKUP(C33894,'Sales Prices'!$A$2:$B$13,2,FALSE)</f>
        <v>2</v>
      </c>
    </row>
    <row r="33895" spans="1:4" x14ac:dyDescent="0.25">
      <c r="A33895" s="5">
        <v>42235</v>
      </c>
      <c r="B33895" s="1">
        <v>1.486275</v>
      </c>
      <c r="C33895" t="s">
        <v>45</v>
      </c>
      <c r="D33895" s="4">
        <f>VLOOKUP(C33895,'Sales Prices'!$A$2:$B$13,2,FALSE)</f>
        <v>3.5</v>
      </c>
    </row>
    <row r="33896" spans="1:4" x14ac:dyDescent="0.25">
      <c r="A33896" s="5">
        <v>42235</v>
      </c>
      <c r="B33896" s="1">
        <v>1.4873749999999999</v>
      </c>
      <c r="C33896" t="s">
        <v>4</v>
      </c>
      <c r="D33896" s="4">
        <f>VLOOKUP(C33896,'Sales Prices'!$A$2:$B$13,2,FALSE)</f>
        <v>3.5</v>
      </c>
    </row>
    <row r="33897" spans="1:4" x14ac:dyDescent="0.25">
      <c r="A33897" s="5">
        <v>42235</v>
      </c>
      <c r="B33897" s="1">
        <v>1.4873749999999999</v>
      </c>
      <c r="C33897" t="s">
        <v>15</v>
      </c>
      <c r="D33897" s="4">
        <f>VLOOKUP(C33897,'Sales Prices'!$A$2:$B$13,2,FALSE)</f>
        <v>3.8</v>
      </c>
    </row>
    <row r="33898" spans="1:4" x14ac:dyDescent="0.25">
      <c r="A33898" s="5">
        <v>42235</v>
      </c>
      <c r="B33898" s="1">
        <v>1.4896749999999999</v>
      </c>
      <c r="C33898" t="s">
        <v>5</v>
      </c>
      <c r="D33898" s="4">
        <f>VLOOKUP(C33898,'Sales Prices'!$A$2:$B$13,2,FALSE)</f>
        <v>2.99</v>
      </c>
    </row>
    <row r="33899" spans="1:4" x14ac:dyDescent="0.25">
      <c r="A33899" s="5">
        <v>42235</v>
      </c>
      <c r="B33899" s="1">
        <v>1.492175</v>
      </c>
      <c r="C33899" t="s">
        <v>0</v>
      </c>
      <c r="D33899" s="4">
        <f>VLOOKUP(C33899,'Sales Prices'!$A$2:$B$13,2,FALSE)</f>
        <v>2.5</v>
      </c>
    </row>
    <row r="33900" spans="1:4" x14ac:dyDescent="0.25">
      <c r="A33900" s="5">
        <v>42235</v>
      </c>
      <c r="B33900" s="1">
        <v>1.492775</v>
      </c>
      <c r="C33900" t="s">
        <v>28</v>
      </c>
      <c r="D33900" s="4">
        <f>VLOOKUP(C33900,'Sales Prices'!$A$2:$B$13,2,FALSE)</f>
        <v>1.5</v>
      </c>
    </row>
    <row r="33901" spans="1:4" x14ac:dyDescent="0.25">
      <c r="A33901" s="5">
        <v>42235</v>
      </c>
      <c r="B33901" s="1">
        <v>1.494475</v>
      </c>
      <c r="C33901" t="s">
        <v>25</v>
      </c>
      <c r="D33901" s="4">
        <f>VLOOKUP(C33901,'Sales Prices'!$A$2:$B$13,2,FALSE)</f>
        <v>3</v>
      </c>
    </row>
    <row r="33902" spans="1:4" x14ac:dyDescent="0.25">
      <c r="A33902" s="5">
        <v>42235</v>
      </c>
      <c r="B33902" s="1">
        <v>1.4951749999999999</v>
      </c>
      <c r="C33902" t="s">
        <v>28</v>
      </c>
      <c r="D33902" s="4">
        <f>VLOOKUP(C33902,'Sales Prices'!$A$2:$B$13,2,FALSE)</f>
        <v>1.5</v>
      </c>
    </row>
    <row r="33903" spans="1:4" x14ac:dyDescent="0.25">
      <c r="A33903" s="5">
        <v>42235</v>
      </c>
      <c r="B33903" s="1">
        <v>1.4951749999999999</v>
      </c>
      <c r="C33903" t="s">
        <v>4</v>
      </c>
      <c r="D33903" s="4">
        <f>VLOOKUP(C33903,'Sales Prices'!$A$2:$B$13,2,FALSE)</f>
        <v>3.5</v>
      </c>
    </row>
    <row r="33904" spans="1:4" x14ac:dyDescent="0.25">
      <c r="A33904" s="5">
        <v>42235</v>
      </c>
      <c r="B33904" s="1">
        <v>1.4997749999999999</v>
      </c>
      <c r="C33904" t="s">
        <v>25</v>
      </c>
      <c r="D33904" s="4">
        <f>VLOOKUP(C33904,'Sales Prices'!$A$2:$B$13,2,FALSE)</f>
        <v>3</v>
      </c>
    </row>
    <row r="33905" spans="1:4" x14ac:dyDescent="0.25">
      <c r="A33905" s="5">
        <v>42235</v>
      </c>
      <c r="B33905" s="1">
        <v>1.5006749999999998</v>
      </c>
      <c r="C33905" t="s">
        <v>24</v>
      </c>
      <c r="D33905" s="4">
        <f>VLOOKUP(C33905,'Sales Prices'!$A$2:$B$13,2,FALSE)</f>
        <v>3.25</v>
      </c>
    </row>
    <row r="33906" spans="1:4" x14ac:dyDescent="0.25">
      <c r="A33906" s="5">
        <v>42235</v>
      </c>
      <c r="B33906" s="1">
        <v>1.5013749999999999</v>
      </c>
      <c r="C33906" t="s">
        <v>21</v>
      </c>
      <c r="D33906" s="4">
        <f>VLOOKUP(C33906,'Sales Prices'!$A$2:$B$13,2,FALSE)</f>
        <v>2.65</v>
      </c>
    </row>
    <row r="33907" spans="1:4" x14ac:dyDescent="0.25">
      <c r="A33907" s="5">
        <v>42235</v>
      </c>
      <c r="B33907" s="1">
        <v>1.5023749999999998</v>
      </c>
      <c r="C33907" t="s">
        <v>4</v>
      </c>
      <c r="D33907" s="4">
        <f>VLOOKUP(C33907,'Sales Prices'!$A$2:$B$13,2,FALSE)</f>
        <v>3.5</v>
      </c>
    </row>
    <row r="33908" spans="1:4" x14ac:dyDescent="0.25">
      <c r="A33908" s="5">
        <v>42235</v>
      </c>
      <c r="B33908" s="1">
        <v>1.5025749999999998</v>
      </c>
      <c r="C33908" t="s">
        <v>25</v>
      </c>
      <c r="D33908" s="4">
        <f>VLOOKUP(C33908,'Sales Prices'!$A$2:$B$13,2,FALSE)</f>
        <v>3</v>
      </c>
    </row>
    <row r="33909" spans="1:4" x14ac:dyDescent="0.25">
      <c r="A33909" s="5">
        <v>42235</v>
      </c>
      <c r="B33909" s="1">
        <v>1.5034749999999999</v>
      </c>
      <c r="C33909" t="s">
        <v>28</v>
      </c>
      <c r="D33909" s="4">
        <f>VLOOKUP(C33909,'Sales Prices'!$A$2:$B$13,2,FALSE)</f>
        <v>1.5</v>
      </c>
    </row>
    <row r="33910" spans="1:4" x14ac:dyDescent="0.25">
      <c r="A33910" s="5">
        <v>42235</v>
      </c>
      <c r="B33910" s="1">
        <v>1.5054749999999999</v>
      </c>
      <c r="C33910" t="s">
        <v>15</v>
      </c>
      <c r="D33910" s="4">
        <f>VLOOKUP(C33910,'Sales Prices'!$A$2:$B$13,2,FALSE)</f>
        <v>3.8</v>
      </c>
    </row>
    <row r="33911" spans="1:4" x14ac:dyDescent="0.25">
      <c r="A33911" s="5">
        <v>42235</v>
      </c>
      <c r="B33911" s="1">
        <v>1.5076749999999999</v>
      </c>
      <c r="C33911" t="s">
        <v>15</v>
      </c>
      <c r="D33911" s="4">
        <f>VLOOKUP(C33911,'Sales Prices'!$A$2:$B$13,2,FALSE)</f>
        <v>3.8</v>
      </c>
    </row>
    <row r="33912" spans="1:4" x14ac:dyDescent="0.25">
      <c r="A33912" s="5">
        <v>42235</v>
      </c>
      <c r="B33912" s="1">
        <v>1.5139749999999998</v>
      </c>
      <c r="C33912" t="s">
        <v>20</v>
      </c>
      <c r="D33912" s="4">
        <f>VLOOKUP(C33912,'Sales Prices'!$A$2:$B$13,2,FALSE)</f>
        <v>2</v>
      </c>
    </row>
    <row r="33913" spans="1:4" x14ac:dyDescent="0.25">
      <c r="A33913" s="5">
        <v>42235</v>
      </c>
      <c r="B33913" s="1">
        <v>1.5139749999999998</v>
      </c>
      <c r="C33913" t="s">
        <v>20</v>
      </c>
      <c r="D33913" s="4">
        <f>VLOOKUP(C33913,'Sales Prices'!$A$2:$B$13,2,FALSE)</f>
        <v>2</v>
      </c>
    </row>
    <row r="33914" spans="1:4" x14ac:dyDescent="0.25">
      <c r="A33914" s="5">
        <v>42235</v>
      </c>
      <c r="B33914" s="1">
        <v>1.5160749999999998</v>
      </c>
      <c r="C33914" t="s">
        <v>0</v>
      </c>
      <c r="D33914" s="4">
        <f>VLOOKUP(C33914,'Sales Prices'!$A$2:$B$13,2,FALSE)</f>
        <v>2.5</v>
      </c>
    </row>
    <row r="33915" spans="1:4" x14ac:dyDescent="0.25">
      <c r="A33915" s="5">
        <v>42235</v>
      </c>
      <c r="B33915" s="1">
        <v>1.516375</v>
      </c>
      <c r="C33915" t="s">
        <v>25</v>
      </c>
      <c r="D33915" s="4">
        <f>VLOOKUP(C33915,'Sales Prices'!$A$2:$B$13,2,FALSE)</f>
        <v>3</v>
      </c>
    </row>
    <row r="33916" spans="1:4" x14ac:dyDescent="0.25">
      <c r="A33916" s="5">
        <v>42235</v>
      </c>
      <c r="B33916" s="1">
        <v>1.5179749999999999</v>
      </c>
      <c r="C33916" t="s">
        <v>0</v>
      </c>
      <c r="D33916" s="4">
        <f>VLOOKUP(C33916,'Sales Prices'!$A$2:$B$13,2,FALSE)</f>
        <v>2.5</v>
      </c>
    </row>
    <row r="33917" spans="1:4" x14ac:dyDescent="0.25">
      <c r="A33917" s="5">
        <v>42235</v>
      </c>
      <c r="B33917" s="1">
        <v>1.5194749999999999</v>
      </c>
      <c r="C33917" t="s">
        <v>15</v>
      </c>
      <c r="D33917" s="4">
        <f>VLOOKUP(C33917,'Sales Prices'!$A$2:$B$13,2,FALSE)</f>
        <v>3.8</v>
      </c>
    </row>
    <row r="33918" spans="1:4" x14ac:dyDescent="0.25">
      <c r="A33918" s="5">
        <v>42235</v>
      </c>
      <c r="B33918" s="1">
        <v>1.522975</v>
      </c>
      <c r="C33918" t="s">
        <v>14</v>
      </c>
      <c r="D33918" s="4">
        <f>VLOOKUP(C33918,'Sales Prices'!$A$2:$B$13,2,FALSE)</f>
        <v>2.75</v>
      </c>
    </row>
    <row r="33919" spans="1:4" x14ac:dyDescent="0.25">
      <c r="A33919" s="5">
        <v>42235</v>
      </c>
      <c r="B33919" s="1">
        <v>1.5242749999999998</v>
      </c>
      <c r="C33919" t="s">
        <v>24</v>
      </c>
      <c r="D33919" s="4">
        <f>VLOOKUP(C33919,'Sales Prices'!$A$2:$B$13,2,FALSE)</f>
        <v>3.25</v>
      </c>
    </row>
    <row r="33920" spans="1:4" x14ac:dyDescent="0.25">
      <c r="A33920" s="5">
        <v>42235</v>
      </c>
      <c r="B33920" s="1">
        <v>1.5259749999999999</v>
      </c>
      <c r="C33920" t="s">
        <v>20</v>
      </c>
      <c r="D33920" s="4">
        <f>VLOOKUP(C33920,'Sales Prices'!$A$2:$B$13,2,FALSE)</f>
        <v>2</v>
      </c>
    </row>
    <row r="33921" spans="1:4" x14ac:dyDescent="0.25">
      <c r="A33921" s="5">
        <v>42235</v>
      </c>
      <c r="B33921" s="1">
        <v>1.5292749999999999</v>
      </c>
      <c r="C33921" t="s">
        <v>20</v>
      </c>
      <c r="D33921" s="4">
        <f>VLOOKUP(C33921,'Sales Prices'!$A$2:$B$13,2,FALSE)</f>
        <v>2</v>
      </c>
    </row>
    <row r="33922" spans="1:4" x14ac:dyDescent="0.25">
      <c r="A33922" s="5">
        <v>42235</v>
      </c>
      <c r="B33922" s="1">
        <v>1.5418749999999999</v>
      </c>
      <c r="C33922" t="s">
        <v>24</v>
      </c>
      <c r="D33922" s="4">
        <f>VLOOKUP(C33922,'Sales Prices'!$A$2:$B$13,2,FALSE)</f>
        <v>3.25</v>
      </c>
    </row>
    <row r="33923" spans="1:4" x14ac:dyDescent="0.25">
      <c r="A33923" s="5">
        <v>42235</v>
      </c>
      <c r="B33923" s="1">
        <v>1.547075</v>
      </c>
      <c r="C33923" t="s">
        <v>0</v>
      </c>
      <c r="D33923" s="4">
        <f>VLOOKUP(C33923,'Sales Prices'!$A$2:$B$13,2,FALSE)</f>
        <v>2.5</v>
      </c>
    </row>
    <row r="33924" spans="1:4" x14ac:dyDescent="0.25">
      <c r="A33924" s="5">
        <v>42235</v>
      </c>
      <c r="B33924" s="1">
        <v>1.5505749999999998</v>
      </c>
      <c r="C33924" t="s">
        <v>21</v>
      </c>
      <c r="D33924" s="4">
        <f>VLOOKUP(C33924,'Sales Prices'!$A$2:$B$13,2,FALSE)</f>
        <v>2.65</v>
      </c>
    </row>
    <row r="33925" spans="1:4" x14ac:dyDescent="0.25">
      <c r="A33925" s="5">
        <v>42235</v>
      </c>
      <c r="B33925" s="1">
        <v>1.5559749999999999</v>
      </c>
      <c r="C33925" t="s">
        <v>0</v>
      </c>
      <c r="D33925" s="4">
        <f>VLOOKUP(C33925,'Sales Prices'!$A$2:$B$13,2,FALSE)</f>
        <v>2.5</v>
      </c>
    </row>
    <row r="33926" spans="1:4" x14ac:dyDescent="0.25">
      <c r="A33926" s="5">
        <v>42235</v>
      </c>
      <c r="B33926" s="1">
        <v>1.556575</v>
      </c>
      <c r="C33926" t="s">
        <v>20</v>
      </c>
      <c r="D33926" s="4">
        <f>VLOOKUP(C33926,'Sales Prices'!$A$2:$B$13,2,FALSE)</f>
        <v>2</v>
      </c>
    </row>
    <row r="33927" spans="1:4" x14ac:dyDescent="0.25">
      <c r="A33927" s="5">
        <v>42235</v>
      </c>
      <c r="B33927" s="1">
        <v>1.5606749999999998</v>
      </c>
      <c r="C33927" t="s">
        <v>24</v>
      </c>
      <c r="D33927" s="4">
        <f>VLOOKUP(C33927,'Sales Prices'!$A$2:$B$13,2,FALSE)</f>
        <v>3.25</v>
      </c>
    </row>
    <row r="33928" spans="1:4" x14ac:dyDescent="0.25">
      <c r="A33928" s="5">
        <v>42235</v>
      </c>
      <c r="B33928" s="1">
        <v>1.561175</v>
      </c>
      <c r="C33928" t="s">
        <v>4</v>
      </c>
      <c r="D33928" s="4">
        <f>VLOOKUP(C33928,'Sales Prices'!$A$2:$B$13,2,FALSE)</f>
        <v>3.5</v>
      </c>
    </row>
    <row r="33929" spans="1:4" x14ac:dyDescent="0.25">
      <c r="A33929" s="5">
        <v>42235</v>
      </c>
      <c r="B33929" s="1">
        <v>1.5617749999999999</v>
      </c>
      <c r="C33929" t="s">
        <v>28</v>
      </c>
      <c r="D33929" s="4">
        <f>VLOOKUP(C33929,'Sales Prices'!$A$2:$B$13,2,FALSE)</f>
        <v>1.5</v>
      </c>
    </row>
    <row r="33930" spans="1:4" x14ac:dyDescent="0.25">
      <c r="A33930" s="5">
        <v>42235</v>
      </c>
      <c r="B33930" s="1">
        <v>1.5629749999999998</v>
      </c>
      <c r="C33930" t="s">
        <v>16</v>
      </c>
      <c r="D33930" s="4">
        <f>VLOOKUP(C33930,'Sales Prices'!$A$2:$B$13,2,FALSE)</f>
        <v>3</v>
      </c>
    </row>
    <row r="33931" spans="1:4" x14ac:dyDescent="0.25">
      <c r="A33931" s="5">
        <v>42235</v>
      </c>
      <c r="B33931" s="1">
        <v>1.5635749999999999</v>
      </c>
      <c r="C33931" t="s">
        <v>45</v>
      </c>
      <c r="D33931" s="4">
        <f>VLOOKUP(C33931,'Sales Prices'!$A$2:$B$13,2,FALSE)</f>
        <v>3.5</v>
      </c>
    </row>
    <row r="33932" spans="1:4" x14ac:dyDescent="0.25">
      <c r="A33932" s="5">
        <v>42235</v>
      </c>
      <c r="B33932" s="1">
        <v>1.569375</v>
      </c>
      <c r="C33932" t="s">
        <v>25</v>
      </c>
      <c r="D33932" s="4">
        <f>VLOOKUP(C33932,'Sales Prices'!$A$2:$B$13,2,FALSE)</f>
        <v>3</v>
      </c>
    </row>
    <row r="33933" spans="1:4" x14ac:dyDescent="0.25">
      <c r="A33933" s="5">
        <v>42235</v>
      </c>
      <c r="B33933" s="1">
        <v>1.5701749999999999</v>
      </c>
      <c r="C33933" t="s">
        <v>15</v>
      </c>
      <c r="D33933" s="4">
        <f>VLOOKUP(C33933,'Sales Prices'!$A$2:$B$13,2,FALSE)</f>
        <v>3.8</v>
      </c>
    </row>
    <row r="33934" spans="1:4" x14ac:dyDescent="0.25">
      <c r="A33934" s="5">
        <v>42235</v>
      </c>
      <c r="B33934" s="1">
        <v>1.5742749999999999</v>
      </c>
      <c r="C33934" t="s">
        <v>24</v>
      </c>
      <c r="D33934" s="4">
        <f>VLOOKUP(C33934,'Sales Prices'!$A$2:$B$13,2,FALSE)</f>
        <v>3.25</v>
      </c>
    </row>
    <row r="33935" spans="1:4" x14ac:dyDescent="0.25">
      <c r="A33935" s="5">
        <v>42235</v>
      </c>
      <c r="B33935" s="1">
        <v>1.574675</v>
      </c>
      <c r="C33935" t="s">
        <v>4</v>
      </c>
      <c r="D33935" s="4">
        <f>VLOOKUP(C33935,'Sales Prices'!$A$2:$B$13,2,FALSE)</f>
        <v>3.5</v>
      </c>
    </row>
    <row r="33936" spans="1:4" x14ac:dyDescent="0.25">
      <c r="A33936" s="5">
        <v>42235</v>
      </c>
      <c r="B33936" s="1">
        <v>1.5777749999999999</v>
      </c>
      <c r="C33936" t="s">
        <v>15</v>
      </c>
      <c r="D33936" s="4">
        <f>VLOOKUP(C33936,'Sales Prices'!$A$2:$B$13,2,FALSE)</f>
        <v>3.8</v>
      </c>
    </row>
    <row r="33937" spans="1:4" x14ac:dyDescent="0.25">
      <c r="A33937" s="5">
        <v>42235</v>
      </c>
      <c r="B33937" s="1">
        <v>1.5848749999999998</v>
      </c>
      <c r="C33937" t="s">
        <v>20</v>
      </c>
      <c r="D33937" s="4">
        <f>VLOOKUP(C33937,'Sales Prices'!$A$2:$B$13,2,FALSE)</f>
        <v>2</v>
      </c>
    </row>
    <row r="33938" spans="1:4" x14ac:dyDescent="0.25">
      <c r="A33938" s="5">
        <v>42235</v>
      </c>
      <c r="B33938" s="1">
        <v>1.589375</v>
      </c>
      <c r="C33938" t="s">
        <v>20</v>
      </c>
      <c r="D33938" s="4">
        <f>VLOOKUP(C33938,'Sales Prices'!$A$2:$B$13,2,FALSE)</f>
        <v>2</v>
      </c>
    </row>
    <row r="33939" spans="1:4" x14ac:dyDescent="0.25">
      <c r="A33939" s="5">
        <v>42235</v>
      </c>
      <c r="B33939" s="1">
        <v>1.5915749999999997</v>
      </c>
      <c r="C33939" t="s">
        <v>15</v>
      </c>
      <c r="D33939" s="4">
        <f>VLOOKUP(C33939,'Sales Prices'!$A$2:$B$13,2,FALSE)</f>
        <v>3.8</v>
      </c>
    </row>
    <row r="33940" spans="1:4" x14ac:dyDescent="0.25">
      <c r="A33940" s="5">
        <v>42235</v>
      </c>
      <c r="B33940" s="1">
        <v>1.5949749999999998</v>
      </c>
      <c r="C33940" t="s">
        <v>15</v>
      </c>
      <c r="D33940" s="4">
        <f>VLOOKUP(C33940,'Sales Prices'!$A$2:$B$13,2,FALSE)</f>
        <v>3.8</v>
      </c>
    </row>
    <row r="33941" spans="1:4" x14ac:dyDescent="0.25">
      <c r="A33941" s="5">
        <v>42235</v>
      </c>
      <c r="B33941" s="1">
        <v>1.6031749999999998</v>
      </c>
      <c r="C33941" t="s">
        <v>0</v>
      </c>
      <c r="D33941" s="4">
        <f>VLOOKUP(C33941,'Sales Prices'!$A$2:$B$13,2,FALSE)</f>
        <v>2.5</v>
      </c>
    </row>
    <row r="33942" spans="1:4" x14ac:dyDescent="0.25">
      <c r="A33942" s="5">
        <v>42235</v>
      </c>
      <c r="B33942" s="1">
        <v>1.6056749999999997</v>
      </c>
      <c r="C33942" t="s">
        <v>15</v>
      </c>
      <c r="D33942" s="4">
        <f>VLOOKUP(C33942,'Sales Prices'!$A$2:$B$13,2,FALSE)</f>
        <v>3.8</v>
      </c>
    </row>
    <row r="33943" spans="1:4" x14ac:dyDescent="0.25">
      <c r="A33943" s="5">
        <v>42235</v>
      </c>
      <c r="B33943" s="1">
        <v>1.6073749999999998</v>
      </c>
      <c r="C33943" t="s">
        <v>25</v>
      </c>
      <c r="D33943" s="4">
        <f>VLOOKUP(C33943,'Sales Prices'!$A$2:$B$13,2,FALSE)</f>
        <v>3</v>
      </c>
    </row>
    <row r="33944" spans="1:4" x14ac:dyDescent="0.25">
      <c r="A33944" s="5">
        <v>42235</v>
      </c>
      <c r="B33944" s="1">
        <v>1.6113749999999998</v>
      </c>
      <c r="C33944" t="s">
        <v>20</v>
      </c>
      <c r="D33944" s="4">
        <f>VLOOKUP(C33944,'Sales Prices'!$A$2:$B$13,2,FALSE)</f>
        <v>2</v>
      </c>
    </row>
    <row r="33945" spans="1:4" x14ac:dyDescent="0.25">
      <c r="A33945" s="5">
        <v>42235</v>
      </c>
      <c r="B33945" s="1">
        <v>1.6123749999999999</v>
      </c>
      <c r="C33945" t="s">
        <v>14</v>
      </c>
      <c r="D33945" s="4">
        <f>VLOOKUP(C33945,'Sales Prices'!$A$2:$B$13,2,FALSE)</f>
        <v>2.75</v>
      </c>
    </row>
    <row r="33946" spans="1:4" x14ac:dyDescent="0.25">
      <c r="A33946" s="5">
        <v>42235</v>
      </c>
      <c r="B33946" s="1">
        <v>1.6132749999999998</v>
      </c>
      <c r="C33946" t="s">
        <v>15</v>
      </c>
      <c r="D33946" s="4">
        <f>VLOOKUP(C33946,'Sales Prices'!$A$2:$B$13,2,FALSE)</f>
        <v>3.8</v>
      </c>
    </row>
    <row r="33947" spans="1:4" x14ac:dyDescent="0.25">
      <c r="A33947" s="5">
        <v>42235</v>
      </c>
      <c r="B33947" s="1">
        <v>1.6146749999999999</v>
      </c>
      <c r="C33947" t="s">
        <v>21</v>
      </c>
      <c r="D33947" s="4">
        <f>VLOOKUP(C33947,'Sales Prices'!$A$2:$B$13,2,FALSE)</f>
        <v>2.65</v>
      </c>
    </row>
    <row r="33948" spans="1:4" x14ac:dyDescent="0.25">
      <c r="A33948" s="5">
        <v>42235</v>
      </c>
      <c r="B33948" s="1">
        <v>1.615075</v>
      </c>
      <c r="C33948" t="s">
        <v>24</v>
      </c>
      <c r="D33948" s="4">
        <f>VLOOKUP(C33948,'Sales Prices'!$A$2:$B$13,2,FALSE)</f>
        <v>3.25</v>
      </c>
    </row>
    <row r="33949" spans="1:4" x14ac:dyDescent="0.25">
      <c r="A33949" s="5">
        <v>42235</v>
      </c>
      <c r="B33949" s="1">
        <v>1.615475</v>
      </c>
      <c r="C33949" t="s">
        <v>28</v>
      </c>
      <c r="D33949" s="4">
        <f>VLOOKUP(C33949,'Sales Prices'!$A$2:$B$13,2,FALSE)</f>
        <v>1.5</v>
      </c>
    </row>
    <row r="33950" spans="1:4" x14ac:dyDescent="0.25">
      <c r="A33950" s="5">
        <v>42235</v>
      </c>
      <c r="B33950" s="1">
        <v>1.6155749999999998</v>
      </c>
      <c r="C33950" t="s">
        <v>25</v>
      </c>
      <c r="D33950" s="4">
        <f>VLOOKUP(C33950,'Sales Prices'!$A$2:$B$13,2,FALSE)</f>
        <v>3</v>
      </c>
    </row>
    <row r="33951" spans="1:4" x14ac:dyDescent="0.25">
      <c r="A33951" s="5">
        <v>42235</v>
      </c>
      <c r="B33951" s="1">
        <v>1.615875</v>
      </c>
      <c r="C33951" t="s">
        <v>16</v>
      </c>
      <c r="D33951" s="4">
        <f>VLOOKUP(C33951,'Sales Prices'!$A$2:$B$13,2,FALSE)</f>
        <v>3</v>
      </c>
    </row>
    <row r="33952" spans="1:4" x14ac:dyDescent="0.25">
      <c r="A33952" s="5">
        <v>42235</v>
      </c>
      <c r="B33952" s="1">
        <v>1.6201749999999999</v>
      </c>
      <c r="C33952" t="s">
        <v>20</v>
      </c>
      <c r="D33952" s="4">
        <f>VLOOKUP(C33952,'Sales Prices'!$A$2:$B$13,2,FALSE)</f>
        <v>2</v>
      </c>
    </row>
    <row r="33953" spans="1:4" x14ac:dyDescent="0.25">
      <c r="A33953" s="5">
        <v>42235</v>
      </c>
      <c r="B33953" s="1">
        <v>1.6221749999999999</v>
      </c>
      <c r="C33953" t="s">
        <v>5</v>
      </c>
      <c r="D33953" s="4">
        <f>VLOOKUP(C33953,'Sales Prices'!$A$2:$B$13,2,FALSE)</f>
        <v>2.99</v>
      </c>
    </row>
    <row r="33954" spans="1:4" x14ac:dyDescent="0.25">
      <c r="A33954" s="5">
        <v>42235</v>
      </c>
      <c r="B33954" s="1">
        <v>1.6224749999999999</v>
      </c>
      <c r="C33954" t="s">
        <v>15</v>
      </c>
      <c r="D33954" s="4">
        <f>VLOOKUP(C33954,'Sales Prices'!$A$2:$B$13,2,FALSE)</f>
        <v>3.8</v>
      </c>
    </row>
    <row r="33955" spans="1:4" x14ac:dyDescent="0.25">
      <c r="A33955" s="5">
        <v>42235</v>
      </c>
      <c r="B33955" s="1">
        <v>1.6226749999999999</v>
      </c>
      <c r="C33955" t="s">
        <v>20</v>
      </c>
      <c r="D33955" s="4">
        <f>VLOOKUP(C33955,'Sales Prices'!$A$2:$B$13,2,FALSE)</f>
        <v>2</v>
      </c>
    </row>
    <row r="33956" spans="1:4" x14ac:dyDescent="0.25">
      <c r="A33956" s="5">
        <v>42235</v>
      </c>
      <c r="B33956" s="1">
        <v>1.6256749999999998</v>
      </c>
      <c r="C33956" t="s">
        <v>20</v>
      </c>
      <c r="D33956" s="4">
        <f>VLOOKUP(C33956,'Sales Prices'!$A$2:$B$13,2,FALSE)</f>
        <v>2</v>
      </c>
    </row>
    <row r="33957" spans="1:4" x14ac:dyDescent="0.25">
      <c r="A33957" s="5">
        <v>42235</v>
      </c>
      <c r="B33957" s="1">
        <v>1.6275749999999998</v>
      </c>
      <c r="C33957" t="s">
        <v>0</v>
      </c>
      <c r="D33957" s="4">
        <f>VLOOKUP(C33957,'Sales Prices'!$A$2:$B$13,2,FALSE)</f>
        <v>2.5</v>
      </c>
    </row>
    <row r="33958" spans="1:4" x14ac:dyDescent="0.25">
      <c r="A33958" s="5">
        <v>42235</v>
      </c>
      <c r="B33958" s="1">
        <v>1.627675</v>
      </c>
      <c r="C33958" t="s">
        <v>14</v>
      </c>
      <c r="D33958" s="4">
        <f>VLOOKUP(C33958,'Sales Prices'!$A$2:$B$13,2,FALSE)</f>
        <v>2.75</v>
      </c>
    </row>
    <row r="33959" spans="1:4" x14ac:dyDescent="0.25">
      <c r="A33959" s="5">
        <v>42235</v>
      </c>
      <c r="B33959" s="1">
        <v>1.6277749999999997</v>
      </c>
      <c r="C33959" t="s">
        <v>15</v>
      </c>
      <c r="D33959" s="4">
        <f>VLOOKUP(C33959,'Sales Prices'!$A$2:$B$13,2,FALSE)</f>
        <v>3.8</v>
      </c>
    </row>
    <row r="33960" spans="1:4" x14ac:dyDescent="0.25">
      <c r="A33960" s="5">
        <v>42235</v>
      </c>
      <c r="B33960" s="1">
        <v>1.6317749999999998</v>
      </c>
      <c r="C33960" t="s">
        <v>45</v>
      </c>
      <c r="D33960" s="4">
        <f>VLOOKUP(C33960,'Sales Prices'!$A$2:$B$13,2,FALSE)</f>
        <v>3.5</v>
      </c>
    </row>
    <row r="33961" spans="1:4" x14ac:dyDescent="0.25">
      <c r="A33961" s="5">
        <v>42235</v>
      </c>
      <c r="B33961" s="1">
        <v>1.6336749999999998</v>
      </c>
      <c r="C33961" t="s">
        <v>20</v>
      </c>
      <c r="D33961" s="4">
        <f>VLOOKUP(C33961,'Sales Prices'!$A$2:$B$13,2,FALSE)</f>
        <v>2</v>
      </c>
    </row>
    <row r="33962" spans="1:4" x14ac:dyDescent="0.25">
      <c r="A33962" s="5">
        <v>42235</v>
      </c>
      <c r="B33962" s="1">
        <v>1.6348749999999999</v>
      </c>
      <c r="C33962" t="s">
        <v>16</v>
      </c>
      <c r="D33962" s="4">
        <f>VLOOKUP(C33962,'Sales Prices'!$A$2:$B$13,2,FALSE)</f>
        <v>3</v>
      </c>
    </row>
    <row r="33963" spans="1:4" x14ac:dyDescent="0.25">
      <c r="A33963" s="5">
        <v>42235</v>
      </c>
      <c r="B33963" s="1">
        <v>1.6355749999999998</v>
      </c>
      <c r="C33963" t="s">
        <v>14</v>
      </c>
      <c r="D33963" s="4">
        <f>VLOOKUP(C33963,'Sales Prices'!$A$2:$B$13,2,FALSE)</f>
        <v>2.75</v>
      </c>
    </row>
    <row r="33964" spans="1:4" x14ac:dyDescent="0.25">
      <c r="A33964" s="5">
        <v>42235</v>
      </c>
      <c r="B33964" s="1">
        <v>1.6382749999999999</v>
      </c>
      <c r="C33964" t="s">
        <v>45</v>
      </c>
      <c r="D33964" s="4">
        <f>VLOOKUP(C33964,'Sales Prices'!$A$2:$B$13,2,FALSE)</f>
        <v>3.5</v>
      </c>
    </row>
    <row r="33965" spans="1:4" x14ac:dyDescent="0.25">
      <c r="A33965" s="5">
        <v>42235</v>
      </c>
      <c r="B33965" s="1">
        <v>1.6383749999999999</v>
      </c>
      <c r="C33965" t="s">
        <v>28</v>
      </c>
      <c r="D33965" s="4">
        <f>VLOOKUP(C33965,'Sales Prices'!$A$2:$B$13,2,FALSE)</f>
        <v>1.5</v>
      </c>
    </row>
    <row r="33966" spans="1:4" x14ac:dyDescent="0.25">
      <c r="A33966" s="5">
        <v>42235</v>
      </c>
      <c r="B33966" s="1">
        <v>1.6389749999999998</v>
      </c>
      <c r="C33966" t="s">
        <v>5</v>
      </c>
      <c r="D33966" s="4">
        <f>VLOOKUP(C33966,'Sales Prices'!$A$2:$B$13,2,FALSE)</f>
        <v>2.99</v>
      </c>
    </row>
    <row r="33967" spans="1:4" x14ac:dyDescent="0.25">
      <c r="A33967" s="5">
        <v>42235</v>
      </c>
      <c r="B33967" s="1">
        <v>1.639875</v>
      </c>
      <c r="C33967" t="s">
        <v>15</v>
      </c>
      <c r="D33967" s="4">
        <f>VLOOKUP(C33967,'Sales Prices'!$A$2:$B$13,2,FALSE)</f>
        <v>3.8</v>
      </c>
    </row>
    <row r="33968" spans="1:4" x14ac:dyDescent="0.25">
      <c r="A33968" s="5">
        <v>42235</v>
      </c>
      <c r="B33968" s="1">
        <v>1.6408749999999999</v>
      </c>
      <c r="C33968" t="s">
        <v>15</v>
      </c>
      <c r="D33968" s="4">
        <f>VLOOKUP(C33968,'Sales Prices'!$A$2:$B$13,2,FALSE)</f>
        <v>3.8</v>
      </c>
    </row>
    <row r="33969" spans="1:4" x14ac:dyDescent="0.25">
      <c r="A33969" s="5">
        <v>42235</v>
      </c>
      <c r="B33969" s="1">
        <v>1.649575</v>
      </c>
      <c r="C33969" t="s">
        <v>16</v>
      </c>
      <c r="D33969" s="4">
        <f>VLOOKUP(C33969,'Sales Prices'!$A$2:$B$13,2,FALSE)</f>
        <v>3</v>
      </c>
    </row>
    <row r="33970" spans="1:4" x14ac:dyDescent="0.25">
      <c r="A33970" s="5">
        <v>42235</v>
      </c>
      <c r="B33970" s="1">
        <v>1.653575</v>
      </c>
      <c r="C33970" t="s">
        <v>15</v>
      </c>
      <c r="D33970" s="4">
        <f>VLOOKUP(C33970,'Sales Prices'!$A$2:$B$13,2,FALSE)</f>
        <v>3.8</v>
      </c>
    </row>
    <row r="33971" spans="1:4" x14ac:dyDescent="0.25">
      <c r="A33971" s="5">
        <v>42236</v>
      </c>
      <c r="B33971" s="1">
        <v>1.3480000000000001</v>
      </c>
      <c r="C33971" t="s">
        <v>20</v>
      </c>
      <c r="D33971" s="4">
        <f>VLOOKUP(C33971,'Sales Prices'!$A$2:$B$13,2,FALSE)</f>
        <v>2</v>
      </c>
    </row>
    <row r="33972" spans="1:4" x14ac:dyDescent="0.25">
      <c r="A33972" s="5">
        <v>42236</v>
      </c>
      <c r="B33972" s="1">
        <v>1.3525</v>
      </c>
      <c r="C33972" t="s">
        <v>21</v>
      </c>
      <c r="D33972" s="4">
        <f>VLOOKUP(C33972,'Sales Prices'!$A$2:$B$13,2,FALSE)</f>
        <v>2.65</v>
      </c>
    </row>
    <row r="33973" spans="1:4" x14ac:dyDescent="0.25">
      <c r="A33973" s="5">
        <v>42236</v>
      </c>
      <c r="B33973" s="1">
        <v>1.3558000000000001</v>
      </c>
      <c r="C33973" t="s">
        <v>28</v>
      </c>
      <c r="D33973" s="4">
        <f>VLOOKUP(C33973,'Sales Prices'!$A$2:$B$13,2,FALSE)</f>
        <v>1.5</v>
      </c>
    </row>
    <row r="33974" spans="1:4" x14ac:dyDescent="0.25">
      <c r="A33974" s="5">
        <v>42236</v>
      </c>
      <c r="B33974" s="1">
        <v>1.3572000000000002</v>
      </c>
      <c r="C33974" t="s">
        <v>45</v>
      </c>
      <c r="D33974" s="4">
        <f>VLOOKUP(C33974,'Sales Prices'!$A$2:$B$13,2,FALSE)</f>
        <v>3.5</v>
      </c>
    </row>
    <row r="33975" spans="1:4" x14ac:dyDescent="0.25">
      <c r="A33975" s="5">
        <v>42236</v>
      </c>
      <c r="B33975" s="1">
        <v>1.3580000000000001</v>
      </c>
      <c r="C33975" t="s">
        <v>25</v>
      </c>
      <c r="D33975" s="4">
        <f>VLOOKUP(C33975,'Sales Prices'!$A$2:$B$13,2,FALSE)</f>
        <v>3</v>
      </c>
    </row>
    <row r="33976" spans="1:4" x14ac:dyDescent="0.25">
      <c r="A33976" s="5">
        <v>42236</v>
      </c>
      <c r="B33976" s="1">
        <v>1.3621000000000001</v>
      </c>
      <c r="C33976" t="s">
        <v>4</v>
      </c>
      <c r="D33976" s="4">
        <f>VLOOKUP(C33976,'Sales Prices'!$A$2:$B$13,2,FALSE)</f>
        <v>3.5</v>
      </c>
    </row>
    <row r="33977" spans="1:4" x14ac:dyDescent="0.25">
      <c r="A33977" s="5">
        <v>42236</v>
      </c>
      <c r="B33977" s="1">
        <v>1.3626</v>
      </c>
      <c r="C33977" t="s">
        <v>0</v>
      </c>
      <c r="D33977" s="4">
        <f>VLOOKUP(C33977,'Sales Prices'!$A$2:$B$13,2,FALSE)</f>
        <v>2.5</v>
      </c>
    </row>
    <row r="33978" spans="1:4" x14ac:dyDescent="0.25">
      <c r="A33978" s="5">
        <v>42236</v>
      </c>
      <c r="B33978" s="1">
        <v>1.3644000000000001</v>
      </c>
      <c r="C33978" t="s">
        <v>20</v>
      </c>
      <c r="D33978" s="4">
        <f>VLOOKUP(C33978,'Sales Prices'!$A$2:$B$13,2,FALSE)</f>
        <v>2</v>
      </c>
    </row>
    <row r="33979" spans="1:4" x14ac:dyDescent="0.25">
      <c r="A33979" s="5">
        <v>42236</v>
      </c>
      <c r="B33979" s="1">
        <v>1.3649</v>
      </c>
      <c r="C33979" t="s">
        <v>28</v>
      </c>
      <c r="D33979" s="4">
        <f>VLOOKUP(C33979,'Sales Prices'!$A$2:$B$13,2,FALSE)</f>
        <v>1.5</v>
      </c>
    </row>
    <row r="33980" spans="1:4" x14ac:dyDescent="0.25">
      <c r="A33980" s="5">
        <v>42236</v>
      </c>
      <c r="B33980" s="1">
        <v>1.3661000000000001</v>
      </c>
      <c r="C33980" t="s">
        <v>24</v>
      </c>
      <c r="D33980" s="4">
        <f>VLOOKUP(C33980,'Sales Prices'!$A$2:$B$13,2,FALSE)</f>
        <v>3.25</v>
      </c>
    </row>
    <row r="33981" spans="1:4" x14ac:dyDescent="0.25">
      <c r="A33981" s="5">
        <v>42236</v>
      </c>
      <c r="B33981" s="1">
        <v>1.3675999999999999</v>
      </c>
      <c r="C33981" t="s">
        <v>21</v>
      </c>
      <c r="D33981" s="4">
        <f>VLOOKUP(C33981,'Sales Prices'!$A$2:$B$13,2,FALSE)</f>
        <v>2.65</v>
      </c>
    </row>
    <row r="33982" spans="1:4" x14ac:dyDescent="0.25">
      <c r="A33982" s="5">
        <v>42236</v>
      </c>
      <c r="B33982" s="1">
        <v>1.3694000000000002</v>
      </c>
      <c r="C33982" t="s">
        <v>45</v>
      </c>
      <c r="D33982" s="4">
        <f>VLOOKUP(C33982,'Sales Prices'!$A$2:$B$13,2,FALSE)</f>
        <v>3.5</v>
      </c>
    </row>
    <row r="33983" spans="1:4" x14ac:dyDescent="0.25">
      <c r="A33983" s="5">
        <v>42236</v>
      </c>
      <c r="B33983" s="1">
        <v>1.3725000000000001</v>
      </c>
      <c r="C33983" t="s">
        <v>25</v>
      </c>
      <c r="D33983" s="4">
        <f>VLOOKUP(C33983,'Sales Prices'!$A$2:$B$13,2,FALSE)</f>
        <v>3</v>
      </c>
    </row>
    <row r="33984" spans="1:4" x14ac:dyDescent="0.25">
      <c r="A33984" s="5">
        <v>42236</v>
      </c>
      <c r="B33984" s="1">
        <v>1.3743000000000001</v>
      </c>
      <c r="C33984" t="s">
        <v>21</v>
      </c>
      <c r="D33984" s="4">
        <f>VLOOKUP(C33984,'Sales Prices'!$A$2:$B$13,2,FALSE)</f>
        <v>2.65</v>
      </c>
    </row>
    <row r="33985" spans="1:4" x14ac:dyDescent="0.25">
      <c r="A33985" s="5">
        <v>42236</v>
      </c>
      <c r="B33985" s="1">
        <v>1.3748</v>
      </c>
      <c r="C33985" t="s">
        <v>4</v>
      </c>
      <c r="D33985" s="4">
        <f>VLOOKUP(C33985,'Sales Prices'!$A$2:$B$13,2,FALSE)</f>
        <v>3.5</v>
      </c>
    </row>
    <row r="33986" spans="1:4" x14ac:dyDescent="0.25">
      <c r="A33986" s="5">
        <v>42236</v>
      </c>
      <c r="B33986" s="1">
        <v>1.3759000000000001</v>
      </c>
      <c r="C33986" t="s">
        <v>28</v>
      </c>
      <c r="D33986" s="4">
        <f>VLOOKUP(C33986,'Sales Prices'!$A$2:$B$13,2,FALSE)</f>
        <v>1.5</v>
      </c>
    </row>
    <row r="33987" spans="1:4" x14ac:dyDescent="0.25">
      <c r="A33987" s="5">
        <v>42236</v>
      </c>
      <c r="B33987" s="1">
        <v>1.3767</v>
      </c>
      <c r="C33987" t="s">
        <v>25</v>
      </c>
      <c r="D33987" s="4">
        <f>VLOOKUP(C33987,'Sales Prices'!$A$2:$B$13,2,FALSE)</f>
        <v>3</v>
      </c>
    </row>
    <row r="33988" spans="1:4" x14ac:dyDescent="0.25">
      <c r="A33988" s="5">
        <v>42236</v>
      </c>
      <c r="B33988" s="1">
        <v>1.3792</v>
      </c>
      <c r="C33988" t="s">
        <v>24</v>
      </c>
      <c r="D33988" s="4">
        <f>VLOOKUP(C33988,'Sales Prices'!$A$2:$B$13,2,FALSE)</f>
        <v>3.25</v>
      </c>
    </row>
    <row r="33989" spans="1:4" x14ac:dyDescent="0.25">
      <c r="A33989" s="5">
        <v>42236</v>
      </c>
      <c r="B33989" s="1">
        <v>1.3815</v>
      </c>
      <c r="C33989" t="s">
        <v>28</v>
      </c>
      <c r="D33989" s="4">
        <f>VLOOKUP(C33989,'Sales Prices'!$A$2:$B$13,2,FALSE)</f>
        <v>1.5</v>
      </c>
    </row>
    <row r="33990" spans="1:4" x14ac:dyDescent="0.25">
      <c r="A33990" s="5">
        <v>42236</v>
      </c>
      <c r="B33990" s="1">
        <v>1.3816000000000002</v>
      </c>
      <c r="C33990" t="s">
        <v>16</v>
      </c>
      <c r="D33990" s="4">
        <f>VLOOKUP(C33990,'Sales Prices'!$A$2:$B$13,2,FALSE)</f>
        <v>3</v>
      </c>
    </row>
    <row r="33991" spans="1:4" x14ac:dyDescent="0.25">
      <c r="A33991" s="5">
        <v>42236</v>
      </c>
      <c r="B33991" s="1">
        <v>1.3827</v>
      </c>
      <c r="C33991" t="s">
        <v>21</v>
      </c>
      <c r="D33991" s="4">
        <f>VLOOKUP(C33991,'Sales Prices'!$A$2:$B$13,2,FALSE)</f>
        <v>2.65</v>
      </c>
    </row>
    <row r="33992" spans="1:4" x14ac:dyDescent="0.25">
      <c r="A33992" s="5">
        <v>42236</v>
      </c>
      <c r="B33992" s="1">
        <v>1.3856999999999999</v>
      </c>
      <c r="C33992" t="s">
        <v>25</v>
      </c>
      <c r="D33992" s="4">
        <f>VLOOKUP(C33992,'Sales Prices'!$A$2:$B$13,2,FALSE)</f>
        <v>3</v>
      </c>
    </row>
    <row r="33993" spans="1:4" x14ac:dyDescent="0.25">
      <c r="A33993" s="5">
        <v>42236</v>
      </c>
      <c r="B33993" s="1">
        <v>1.3880000000000001</v>
      </c>
      <c r="C33993" t="s">
        <v>5</v>
      </c>
      <c r="D33993" s="4">
        <f>VLOOKUP(C33993,'Sales Prices'!$A$2:$B$13,2,FALSE)</f>
        <v>2.99</v>
      </c>
    </row>
    <row r="33994" spans="1:4" x14ac:dyDescent="0.25">
      <c r="A33994" s="5">
        <v>42236</v>
      </c>
      <c r="B33994" s="1">
        <v>1.3917000000000002</v>
      </c>
      <c r="C33994" t="s">
        <v>20</v>
      </c>
      <c r="D33994" s="4">
        <f>VLOOKUP(C33994,'Sales Prices'!$A$2:$B$13,2,FALSE)</f>
        <v>2</v>
      </c>
    </row>
    <row r="33995" spans="1:4" x14ac:dyDescent="0.25">
      <c r="A33995" s="5">
        <v>42236</v>
      </c>
      <c r="B33995" s="1">
        <v>1.3936000000000002</v>
      </c>
      <c r="C33995" t="s">
        <v>24</v>
      </c>
      <c r="D33995" s="4">
        <f>VLOOKUP(C33995,'Sales Prices'!$A$2:$B$13,2,FALSE)</f>
        <v>3.25</v>
      </c>
    </row>
    <row r="33996" spans="1:4" x14ac:dyDescent="0.25">
      <c r="A33996" s="5">
        <v>42236</v>
      </c>
      <c r="B33996" s="1">
        <v>1.3960000000000001</v>
      </c>
      <c r="C33996" t="s">
        <v>14</v>
      </c>
      <c r="D33996" s="4">
        <f>VLOOKUP(C33996,'Sales Prices'!$A$2:$B$13,2,FALSE)</f>
        <v>2.75</v>
      </c>
    </row>
    <row r="33997" spans="1:4" x14ac:dyDescent="0.25">
      <c r="A33997" s="5">
        <v>42236</v>
      </c>
      <c r="B33997" s="1">
        <v>1.3961000000000001</v>
      </c>
      <c r="C33997" t="s">
        <v>45</v>
      </c>
      <c r="D33997" s="4">
        <f>VLOOKUP(C33997,'Sales Prices'!$A$2:$B$13,2,FALSE)</f>
        <v>3.5</v>
      </c>
    </row>
    <row r="33998" spans="1:4" x14ac:dyDescent="0.25">
      <c r="A33998" s="5">
        <v>42236</v>
      </c>
      <c r="B33998" s="1">
        <v>1.3975</v>
      </c>
      <c r="C33998" t="s">
        <v>14</v>
      </c>
      <c r="D33998" s="4">
        <f>VLOOKUP(C33998,'Sales Prices'!$A$2:$B$13,2,FALSE)</f>
        <v>2.75</v>
      </c>
    </row>
    <row r="33999" spans="1:4" x14ac:dyDescent="0.25">
      <c r="A33999" s="5">
        <v>42236</v>
      </c>
      <c r="B33999" s="1">
        <v>1.3984000000000001</v>
      </c>
      <c r="C33999" t="s">
        <v>15</v>
      </c>
      <c r="D33999" s="4">
        <f>VLOOKUP(C33999,'Sales Prices'!$A$2:$B$13,2,FALSE)</f>
        <v>3.8</v>
      </c>
    </row>
    <row r="34000" spans="1:4" x14ac:dyDescent="0.25">
      <c r="A34000" s="5">
        <v>42236</v>
      </c>
      <c r="B34000" s="1">
        <v>1.3991</v>
      </c>
      <c r="C34000" t="s">
        <v>14</v>
      </c>
      <c r="D34000" s="4">
        <f>VLOOKUP(C34000,'Sales Prices'!$A$2:$B$13,2,FALSE)</f>
        <v>2.75</v>
      </c>
    </row>
    <row r="34001" spans="1:4" x14ac:dyDescent="0.25">
      <c r="A34001" s="5">
        <v>42236</v>
      </c>
      <c r="B34001" s="1">
        <v>1.3991</v>
      </c>
      <c r="C34001" t="s">
        <v>4</v>
      </c>
      <c r="D34001" s="4">
        <f>VLOOKUP(C34001,'Sales Prices'!$A$2:$B$13,2,FALSE)</f>
        <v>3.5</v>
      </c>
    </row>
    <row r="34002" spans="1:4" x14ac:dyDescent="0.25">
      <c r="A34002" s="5">
        <v>42236</v>
      </c>
      <c r="B34002" s="1">
        <v>1.3997000000000002</v>
      </c>
      <c r="C34002" t="s">
        <v>24</v>
      </c>
      <c r="D34002" s="4">
        <f>VLOOKUP(C34002,'Sales Prices'!$A$2:$B$13,2,FALSE)</f>
        <v>3.25</v>
      </c>
    </row>
    <row r="34003" spans="1:4" x14ac:dyDescent="0.25">
      <c r="A34003" s="5">
        <v>42236</v>
      </c>
      <c r="B34003" s="1">
        <v>1.4024000000000001</v>
      </c>
      <c r="C34003" t="s">
        <v>4</v>
      </c>
      <c r="D34003" s="4">
        <f>VLOOKUP(C34003,'Sales Prices'!$A$2:$B$13,2,FALSE)</f>
        <v>3.5</v>
      </c>
    </row>
    <row r="34004" spans="1:4" x14ac:dyDescent="0.25">
      <c r="A34004" s="5">
        <v>42236</v>
      </c>
      <c r="B34004" s="1">
        <v>1.4061000000000001</v>
      </c>
      <c r="C34004" t="s">
        <v>45</v>
      </c>
      <c r="D34004" s="4">
        <f>VLOOKUP(C34004,'Sales Prices'!$A$2:$B$13,2,FALSE)</f>
        <v>3.5</v>
      </c>
    </row>
    <row r="34005" spans="1:4" x14ac:dyDescent="0.25">
      <c r="A34005" s="5">
        <v>42236</v>
      </c>
      <c r="B34005" s="1">
        <v>1.4071</v>
      </c>
      <c r="C34005" t="s">
        <v>0</v>
      </c>
      <c r="D34005" s="4">
        <f>VLOOKUP(C34005,'Sales Prices'!$A$2:$B$13,2,FALSE)</f>
        <v>2.5</v>
      </c>
    </row>
    <row r="34006" spans="1:4" x14ac:dyDescent="0.25">
      <c r="A34006" s="5">
        <v>42236</v>
      </c>
      <c r="B34006" s="1">
        <v>1.4082000000000001</v>
      </c>
      <c r="C34006" t="s">
        <v>21</v>
      </c>
      <c r="D34006" s="4">
        <f>VLOOKUP(C34006,'Sales Prices'!$A$2:$B$13,2,FALSE)</f>
        <v>2.65</v>
      </c>
    </row>
    <row r="34007" spans="1:4" x14ac:dyDescent="0.25">
      <c r="A34007" s="5">
        <v>42236</v>
      </c>
      <c r="B34007" s="1">
        <v>1.4088000000000001</v>
      </c>
      <c r="C34007" t="s">
        <v>20</v>
      </c>
      <c r="D34007" s="4">
        <f>VLOOKUP(C34007,'Sales Prices'!$A$2:$B$13,2,FALSE)</f>
        <v>2</v>
      </c>
    </row>
    <row r="34008" spans="1:4" x14ac:dyDescent="0.25">
      <c r="A34008" s="5">
        <v>42236</v>
      </c>
      <c r="B34008" s="1">
        <v>1.4094</v>
      </c>
      <c r="C34008" t="s">
        <v>14</v>
      </c>
      <c r="D34008" s="4">
        <f>VLOOKUP(C34008,'Sales Prices'!$A$2:$B$13,2,FALSE)</f>
        <v>2.75</v>
      </c>
    </row>
    <row r="34009" spans="1:4" x14ac:dyDescent="0.25">
      <c r="A34009" s="5">
        <v>42236</v>
      </c>
      <c r="B34009" s="1">
        <v>1.4117999999999999</v>
      </c>
      <c r="C34009" t="s">
        <v>25</v>
      </c>
      <c r="D34009" s="4">
        <f>VLOOKUP(C34009,'Sales Prices'!$A$2:$B$13,2,FALSE)</f>
        <v>3</v>
      </c>
    </row>
    <row r="34010" spans="1:4" x14ac:dyDescent="0.25">
      <c r="A34010" s="5">
        <v>42236</v>
      </c>
      <c r="B34010" s="1">
        <v>1.4166000000000001</v>
      </c>
      <c r="C34010" t="s">
        <v>14</v>
      </c>
      <c r="D34010" s="4">
        <f>VLOOKUP(C34010,'Sales Prices'!$A$2:$B$13,2,FALSE)</f>
        <v>2.75</v>
      </c>
    </row>
    <row r="34011" spans="1:4" x14ac:dyDescent="0.25">
      <c r="A34011" s="5">
        <v>42236</v>
      </c>
      <c r="B34011" s="1">
        <v>1.4207000000000001</v>
      </c>
      <c r="C34011" t="s">
        <v>16</v>
      </c>
      <c r="D34011" s="4">
        <f>VLOOKUP(C34011,'Sales Prices'!$A$2:$B$13,2,FALSE)</f>
        <v>3</v>
      </c>
    </row>
    <row r="34012" spans="1:4" x14ac:dyDescent="0.25">
      <c r="A34012" s="5">
        <v>42236</v>
      </c>
      <c r="B34012" s="1">
        <v>1.4216000000000002</v>
      </c>
      <c r="C34012" t="s">
        <v>45</v>
      </c>
      <c r="D34012" s="4">
        <f>VLOOKUP(C34012,'Sales Prices'!$A$2:$B$13,2,FALSE)</f>
        <v>3.5</v>
      </c>
    </row>
    <row r="34013" spans="1:4" x14ac:dyDescent="0.25">
      <c r="A34013" s="5">
        <v>42236</v>
      </c>
      <c r="B34013" s="1">
        <v>1.4221000000000001</v>
      </c>
      <c r="C34013" t="s">
        <v>20</v>
      </c>
      <c r="D34013" s="4">
        <f>VLOOKUP(C34013,'Sales Prices'!$A$2:$B$13,2,FALSE)</f>
        <v>2</v>
      </c>
    </row>
    <row r="34014" spans="1:4" x14ac:dyDescent="0.25">
      <c r="A34014" s="5">
        <v>42236</v>
      </c>
      <c r="B34014" s="1">
        <v>1.4256</v>
      </c>
      <c r="C34014" t="s">
        <v>24</v>
      </c>
      <c r="D34014" s="4">
        <f>VLOOKUP(C34014,'Sales Prices'!$A$2:$B$13,2,FALSE)</f>
        <v>3.25</v>
      </c>
    </row>
    <row r="34015" spans="1:4" x14ac:dyDescent="0.25">
      <c r="A34015" s="5">
        <v>42236</v>
      </c>
      <c r="B34015" s="1">
        <v>1.4265000000000001</v>
      </c>
      <c r="C34015" t="s">
        <v>0</v>
      </c>
      <c r="D34015" s="4">
        <f>VLOOKUP(C34015,'Sales Prices'!$A$2:$B$13,2,FALSE)</f>
        <v>2.5</v>
      </c>
    </row>
    <row r="34016" spans="1:4" x14ac:dyDescent="0.25">
      <c r="A34016" s="5">
        <v>42236</v>
      </c>
      <c r="B34016" s="1">
        <v>1.4266000000000001</v>
      </c>
      <c r="C34016" t="s">
        <v>15</v>
      </c>
      <c r="D34016" s="4">
        <f>VLOOKUP(C34016,'Sales Prices'!$A$2:$B$13,2,FALSE)</f>
        <v>3.8</v>
      </c>
    </row>
    <row r="34017" spans="1:4" x14ac:dyDescent="0.25">
      <c r="A34017" s="5">
        <v>42236</v>
      </c>
      <c r="B34017" s="1">
        <v>1.4300000000000002</v>
      </c>
      <c r="C34017" t="s">
        <v>45</v>
      </c>
      <c r="D34017" s="4">
        <f>VLOOKUP(C34017,'Sales Prices'!$A$2:$B$13,2,FALSE)</f>
        <v>3.5</v>
      </c>
    </row>
    <row r="34018" spans="1:4" x14ac:dyDescent="0.25">
      <c r="A34018" s="5">
        <v>42236</v>
      </c>
      <c r="B34018" s="1">
        <v>1.4319999999999999</v>
      </c>
      <c r="C34018" t="s">
        <v>45</v>
      </c>
      <c r="D34018" s="4">
        <f>VLOOKUP(C34018,'Sales Prices'!$A$2:$B$13,2,FALSE)</f>
        <v>3.5</v>
      </c>
    </row>
    <row r="34019" spans="1:4" x14ac:dyDescent="0.25">
      <c r="A34019" s="5">
        <v>42236</v>
      </c>
      <c r="B34019" s="1">
        <v>1.4326000000000001</v>
      </c>
      <c r="C34019" t="s">
        <v>28</v>
      </c>
      <c r="D34019" s="4">
        <f>VLOOKUP(C34019,'Sales Prices'!$A$2:$B$13,2,FALSE)</f>
        <v>1.5</v>
      </c>
    </row>
    <row r="34020" spans="1:4" x14ac:dyDescent="0.25">
      <c r="A34020" s="5">
        <v>42236</v>
      </c>
      <c r="B34020" s="1">
        <v>1.4328000000000001</v>
      </c>
      <c r="C34020" t="s">
        <v>20</v>
      </c>
      <c r="D34020" s="4">
        <f>VLOOKUP(C34020,'Sales Prices'!$A$2:$B$13,2,FALSE)</f>
        <v>2</v>
      </c>
    </row>
    <row r="34021" spans="1:4" x14ac:dyDescent="0.25">
      <c r="A34021" s="5">
        <v>42236</v>
      </c>
      <c r="B34021" s="1">
        <v>1.4337</v>
      </c>
      <c r="C34021" t="s">
        <v>15</v>
      </c>
      <c r="D34021" s="4">
        <f>VLOOKUP(C34021,'Sales Prices'!$A$2:$B$13,2,FALSE)</f>
        <v>3.8</v>
      </c>
    </row>
    <row r="34022" spans="1:4" x14ac:dyDescent="0.25">
      <c r="A34022" s="5">
        <v>42236</v>
      </c>
      <c r="B34022" s="1">
        <v>1.4350000000000001</v>
      </c>
      <c r="C34022" t="s">
        <v>20</v>
      </c>
      <c r="D34022" s="4">
        <f>VLOOKUP(C34022,'Sales Prices'!$A$2:$B$13,2,FALSE)</f>
        <v>2</v>
      </c>
    </row>
    <row r="34023" spans="1:4" x14ac:dyDescent="0.25">
      <c r="A34023" s="5">
        <v>42236</v>
      </c>
      <c r="B34023" s="1">
        <v>1.4355</v>
      </c>
      <c r="C34023" t="s">
        <v>15</v>
      </c>
      <c r="D34023" s="4">
        <f>VLOOKUP(C34023,'Sales Prices'!$A$2:$B$13,2,FALSE)</f>
        <v>3.8</v>
      </c>
    </row>
    <row r="34024" spans="1:4" x14ac:dyDescent="0.25">
      <c r="A34024" s="5">
        <v>42236</v>
      </c>
      <c r="B34024" s="1">
        <v>1.4356</v>
      </c>
      <c r="C34024" t="s">
        <v>24</v>
      </c>
      <c r="D34024" s="4">
        <f>VLOOKUP(C34024,'Sales Prices'!$A$2:$B$13,2,FALSE)</f>
        <v>3.25</v>
      </c>
    </row>
    <row r="34025" spans="1:4" x14ac:dyDescent="0.25">
      <c r="A34025" s="5">
        <v>42236</v>
      </c>
      <c r="B34025" s="1">
        <v>1.4357000000000002</v>
      </c>
      <c r="C34025" t="s">
        <v>24</v>
      </c>
      <c r="D34025" s="4">
        <f>VLOOKUP(C34025,'Sales Prices'!$A$2:$B$13,2,FALSE)</f>
        <v>3.25</v>
      </c>
    </row>
    <row r="34026" spans="1:4" x14ac:dyDescent="0.25">
      <c r="A34026" s="5">
        <v>42236</v>
      </c>
      <c r="B34026" s="1">
        <v>1.4377</v>
      </c>
      <c r="C34026" t="s">
        <v>20</v>
      </c>
      <c r="D34026" s="4">
        <f>VLOOKUP(C34026,'Sales Prices'!$A$2:$B$13,2,FALSE)</f>
        <v>2</v>
      </c>
    </row>
    <row r="34027" spans="1:4" x14ac:dyDescent="0.25">
      <c r="A34027" s="5">
        <v>42236</v>
      </c>
      <c r="B34027" s="1">
        <v>1.4380000000000002</v>
      </c>
      <c r="C34027" t="s">
        <v>15</v>
      </c>
      <c r="D34027" s="4">
        <f>VLOOKUP(C34027,'Sales Prices'!$A$2:$B$13,2,FALSE)</f>
        <v>3.8</v>
      </c>
    </row>
    <row r="34028" spans="1:4" x14ac:dyDescent="0.25">
      <c r="A34028" s="5">
        <v>42236</v>
      </c>
      <c r="B34028" s="1">
        <v>1.4380999999999999</v>
      </c>
      <c r="C34028" t="s">
        <v>20</v>
      </c>
      <c r="D34028" s="4">
        <f>VLOOKUP(C34028,'Sales Prices'!$A$2:$B$13,2,FALSE)</f>
        <v>2</v>
      </c>
    </row>
    <row r="34029" spans="1:4" x14ac:dyDescent="0.25">
      <c r="A34029" s="5">
        <v>42236</v>
      </c>
      <c r="B34029" s="1">
        <v>1.4386000000000001</v>
      </c>
      <c r="C34029" t="s">
        <v>28</v>
      </c>
      <c r="D34029" s="4">
        <f>VLOOKUP(C34029,'Sales Prices'!$A$2:$B$13,2,FALSE)</f>
        <v>1.5</v>
      </c>
    </row>
    <row r="34030" spans="1:4" x14ac:dyDescent="0.25">
      <c r="A34030" s="5">
        <v>42236</v>
      </c>
      <c r="B34030" s="1">
        <v>1.4427000000000001</v>
      </c>
      <c r="C34030" t="s">
        <v>14</v>
      </c>
      <c r="D34030" s="4">
        <f>VLOOKUP(C34030,'Sales Prices'!$A$2:$B$13,2,FALSE)</f>
        <v>2.75</v>
      </c>
    </row>
    <row r="34031" spans="1:4" x14ac:dyDescent="0.25">
      <c r="A34031" s="5">
        <v>42236</v>
      </c>
      <c r="B34031" s="1">
        <v>1.4475</v>
      </c>
      <c r="C34031" t="s">
        <v>4</v>
      </c>
      <c r="D34031" s="4">
        <f>VLOOKUP(C34031,'Sales Prices'!$A$2:$B$13,2,FALSE)</f>
        <v>3.5</v>
      </c>
    </row>
    <row r="34032" spans="1:4" x14ac:dyDescent="0.25">
      <c r="A34032" s="5">
        <v>42236</v>
      </c>
      <c r="B34032" s="1">
        <v>1.4477</v>
      </c>
      <c r="C34032" t="s">
        <v>4</v>
      </c>
      <c r="D34032" s="4">
        <f>VLOOKUP(C34032,'Sales Prices'!$A$2:$B$13,2,FALSE)</f>
        <v>3.5</v>
      </c>
    </row>
    <row r="34033" spans="1:4" x14ac:dyDescent="0.25">
      <c r="A34033" s="5">
        <v>42236</v>
      </c>
      <c r="B34033" s="1">
        <v>1.4481999999999999</v>
      </c>
      <c r="C34033" t="s">
        <v>25</v>
      </c>
      <c r="D34033" s="4">
        <f>VLOOKUP(C34033,'Sales Prices'!$A$2:$B$13,2,FALSE)</f>
        <v>3</v>
      </c>
    </row>
    <row r="34034" spans="1:4" x14ac:dyDescent="0.25">
      <c r="A34034" s="5">
        <v>42236</v>
      </c>
      <c r="B34034" s="1">
        <v>1.4510000000000001</v>
      </c>
      <c r="C34034" t="s">
        <v>28</v>
      </c>
      <c r="D34034" s="4">
        <f>VLOOKUP(C34034,'Sales Prices'!$A$2:$B$13,2,FALSE)</f>
        <v>1.5</v>
      </c>
    </row>
    <row r="34035" spans="1:4" x14ac:dyDescent="0.25">
      <c r="A34035" s="5">
        <v>42236</v>
      </c>
      <c r="B34035" s="1">
        <v>1.4516</v>
      </c>
      <c r="C34035" t="s">
        <v>16</v>
      </c>
      <c r="D34035" s="4">
        <f>VLOOKUP(C34035,'Sales Prices'!$A$2:$B$13,2,FALSE)</f>
        <v>3</v>
      </c>
    </row>
    <row r="34036" spans="1:4" x14ac:dyDescent="0.25">
      <c r="A34036" s="5">
        <v>42236</v>
      </c>
      <c r="B34036" s="1">
        <v>1.4531000000000001</v>
      </c>
      <c r="C34036" t="s">
        <v>25</v>
      </c>
      <c r="D34036" s="4">
        <f>VLOOKUP(C34036,'Sales Prices'!$A$2:$B$13,2,FALSE)</f>
        <v>3</v>
      </c>
    </row>
    <row r="34037" spans="1:4" x14ac:dyDescent="0.25">
      <c r="A34037" s="5">
        <v>42236</v>
      </c>
      <c r="B34037" s="1">
        <v>1.4535</v>
      </c>
      <c r="C34037" t="s">
        <v>15</v>
      </c>
      <c r="D34037" s="4">
        <f>VLOOKUP(C34037,'Sales Prices'!$A$2:$B$13,2,FALSE)</f>
        <v>3.8</v>
      </c>
    </row>
    <row r="34038" spans="1:4" x14ac:dyDescent="0.25">
      <c r="A34038" s="5">
        <v>42236</v>
      </c>
      <c r="B34038" s="1">
        <v>1.4554</v>
      </c>
      <c r="C34038" t="s">
        <v>24</v>
      </c>
      <c r="D34038" s="4">
        <f>VLOOKUP(C34038,'Sales Prices'!$A$2:$B$13,2,FALSE)</f>
        <v>3.25</v>
      </c>
    </row>
    <row r="34039" spans="1:4" x14ac:dyDescent="0.25">
      <c r="A34039" s="5">
        <v>42236</v>
      </c>
      <c r="B34039" s="1">
        <v>1.456</v>
      </c>
      <c r="C34039" t="s">
        <v>15</v>
      </c>
      <c r="D34039" s="4">
        <f>VLOOKUP(C34039,'Sales Prices'!$A$2:$B$13,2,FALSE)</f>
        <v>3.8</v>
      </c>
    </row>
    <row r="34040" spans="1:4" x14ac:dyDescent="0.25">
      <c r="A34040" s="5">
        <v>42236</v>
      </c>
      <c r="B34040" s="1">
        <v>1.4578</v>
      </c>
      <c r="C34040" t="s">
        <v>15</v>
      </c>
      <c r="D34040" s="4">
        <f>VLOOKUP(C34040,'Sales Prices'!$A$2:$B$13,2,FALSE)</f>
        <v>3.8</v>
      </c>
    </row>
    <row r="34041" spans="1:4" x14ac:dyDescent="0.25">
      <c r="A34041" s="5">
        <v>42236</v>
      </c>
      <c r="B34041" s="1">
        <v>1.4589000000000001</v>
      </c>
      <c r="C34041" t="s">
        <v>0</v>
      </c>
      <c r="D34041" s="4">
        <f>VLOOKUP(C34041,'Sales Prices'!$A$2:$B$13,2,FALSE)</f>
        <v>2.5</v>
      </c>
    </row>
    <row r="34042" spans="1:4" x14ac:dyDescent="0.25">
      <c r="A34042" s="5">
        <v>42236</v>
      </c>
      <c r="B34042" s="1">
        <v>1.4606000000000001</v>
      </c>
      <c r="C34042" t="s">
        <v>15</v>
      </c>
      <c r="D34042" s="4">
        <f>VLOOKUP(C34042,'Sales Prices'!$A$2:$B$13,2,FALSE)</f>
        <v>3.8</v>
      </c>
    </row>
    <row r="34043" spans="1:4" x14ac:dyDescent="0.25">
      <c r="A34043" s="5">
        <v>42236</v>
      </c>
      <c r="B34043" s="1">
        <v>1.4631000000000001</v>
      </c>
      <c r="C34043" t="s">
        <v>14</v>
      </c>
      <c r="D34043" s="4">
        <f>VLOOKUP(C34043,'Sales Prices'!$A$2:$B$13,2,FALSE)</f>
        <v>2.75</v>
      </c>
    </row>
    <row r="34044" spans="1:4" x14ac:dyDescent="0.25">
      <c r="A34044" s="5">
        <v>42236</v>
      </c>
      <c r="B34044" s="1">
        <v>1.4637</v>
      </c>
      <c r="C34044" t="s">
        <v>45</v>
      </c>
      <c r="D34044" s="4">
        <f>VLOOKUP(C34044,'Sales Prices'!$A$2:$B$13,2,FALSE)</f>
        <v>3.5</v>
      </c>
    </row>
    <row r="34045" spans="1:4" x14ac:dyDescent="0.25">
      <c r="A34045" s="5">
        <v>42236</v>
      </c>
      <c r="B34045" s="1">
        <v>1.4652000000000001</v>
      </c>
      <c r="C34045" t="s">
        <v>24</v>
      </c>
      <c r="D34045" s="4">
        <f>VLOOKUP(C34045,'Sales Prices'!$A$2:$B$13,2,FALSE)</f>
        <v>3.25</v>
      </c>
    </row>
    <row r="34046" spans="1:4" x14ac:dyDescent="0.25">
      <c r="A34046" s="5">
        <v>42236</v>
      </c>
      <c r="B34046" s="1">
        <v>1.4669000000000001</v>
      </c>
      <c r="C34046" t="s">
        <v>15</v>
      </c>
      <c r="D34046" s="4">
        <f>VLOOKUP(C34046,'Sales Prices'!$A$2:$B$13,2,FALSE)</f>
        <v>3.8</v>
      </c>
    </row>
    <row r="34047" spans="1:4" x14ac:dyDescent="0.25">
      <c r="A34047" s="5">
        <v>42236</v>
      </c>
      <c r="B34047" s="1">
        <v>1.4669000000000001</v>
      </c>
      <c r="C34047" t="s">
        <v>45</v>
      </c>
      <c r="D34047" s="4">
        <f>VLOOKUP(C34047,'Sales Prices'!$A$2:$B$13,2,FALSE)</f>
        <v>3.5</v>
      </c>
    </row>
    <row r="34048" spans="1:4" x14ac:dyDescent="0.25">
      <c r="A34048" s="5">
        <v>42236</v>
      </c>
      <c r="B34048" s="1">
        <v>1.4689000000000001</v>
      </c>
      <c r="C34048" t="s">
        <v>4</v>
      </c>
      <c r="D34048" s="4">
        <f>VLOOKUP(C34048,'Sales Prices'!$A$2:$B$13,2,FALSE)</f>
        <v>3.5</v>
      </c>
    </row>
    <row r="34049" spans="1:4" x14ac:dyDescent="0.25">
      <c r="A34049" s="5">
        <v>42236</v>
      </c>
      <c r="B34049" s="1">
        <v>1.4769000000000001</v>
      </c>
      <c r="C34049" t="s">
        <v>0</v>
      </c>
      <c r="D34049" s="4">
        <f>VLOOKUP(C34049,'Sales Prices'!$A$2:$B$13,2,FALSE)</f>
        <v>2.5</v>
      </c>
    </row>
    <row r="34050" spans="1:4" x14ac:dyDescent="0.25">
      <c r="A34050" s="5">
        <v>42236</v>
      </c>
      <c r="B34050" s="1">
        <v>1.4788000000000001</v>
      </c>
      <c r="C34050" t="s">
        <v>25</v>
      </c>
      <c r="D34050" s="4">
        <f>VLOOKUP(C34050,'Sales Prices'!$A$2:$B$13,2,FALSE)</f>
        <v>3</v>
      </c>
    </row>
    <row r="34051" spans="1:4" x14ac:dyDescent="0.25">
      <c r="A34051" s="5">
        <v>42236</v>
      </c>
      <c r="B34051" s="1">
        <v>1.4806000000000001</v>
      </c>
      <c r="C34051" t="s">
        <v>20</v>
      </c>
      <c r="D34051" s="4">
        <f>VLOOKUP(C34051,'Sales Prices'!$A$2:$B$13,2,FALSE)</f>
        <v>2</v>
      </c>
    </row>
    <row r="34052" spans="1:4" x14ac:dyDescent="0.25">
      <c r="A34052" s="5">
        <v>42236</v>
      </c>
      <c r="B34052" s="1">
        <v>1.4834000000000001</v>
      </c>
      <c r="C34052" t="s">
        <v>45</v>
      </c>
      <c r="D34052" s="4">
        <f>VLOOKUP(C34052,'Sales Prices'!$A$2:$B$13,2,FALSE)</f>
        <v>3.5</v>
      </c>
    </row>
    <row r="34053" spans="1:4" x14ac:dyDescent="0.25">
      <c r="A34053" s="5">
        <v>42236</v>
      </c>
      <c r="B34053" s="1">
        <v>1.4850000000000001</v>
      </c>
      <c r="C34053" t="s">
        <v>24</v>
      </c>
      <c r="D34053" s="4">
        <f>VLOOKUP(C34053,'Sales Prices'!$A$2:$B$13,2,FALSE)</f>
        <v>3.25</v>
      </c>
    </row>
    <row r="34054" spans="1:4" x14ac:dyDescent="0.25">
      <c r="A34054" s="5">
        <v>42236</v>
      </c>
      <c r="B34054" s="1">
        <v>1.4855</v>
      </c>
      <c r="C34054" t="s">
        <v>20</v>
      </c>
      <c r="D34054" s="4">
        <f>VLOOKUP(C34054,'Sales Prices'!$A$2:$B$13,2,FALSE)</f>
        <v>2</v>
      </c>
    </row>
    <row r="34055" spans="1:4" x14ac:dyDescent="0.25">
      <c r="A34055" s="5">
        <v>42236</v>
      </c>
      <c r="B34055" s="1">
        <v>1.4875</v>
      </c>
      <c r="C34055" t="s">
        <v>20</v>
      </c>
      <c r="D34055" s="4">
        <f>VLOOKUP(C34055,'Sales Prices'!$A$2:$B$13,2,FALSE)</f>
        <v>2</v>
      </c>
    </row>
    <row r="34056" spans="1:4" x14ac:dyDescent="0.25">
      <c r="A34056" s="5">
        <v>42236</v>
      </c>
      <c r="B34056" s="1">
        <v>1.4877</v>
      </c>
      <c r="C34056" t="s">
        <v>16</v>
      </c>
      <c r="D34056" s="4">
        <f>VLOOKUP(C34056,'Sales Prices'!$A$2:$B$13,2,FALSE)</f>
        <v>3</v>
      </c>
    </row>
    <row r="34057" spans="1:4" x14ac:dyDescent="0.25">
      <c r="A34057" s="5">
        <v>42236</v>
      </c>
      <c r="B34057" s="1">
        <v>1.4890000000000001</v>
      </c>
      <c r="C34057" t="s">
        <v>24</v>
      </c>
      <c r="D34057" s="4">
        <f>VLOOKUP(C34057,'Sales Prices'!$A$2:$B$13,2,FALSE)</f>
        <v>3.25</v>
      </c>
    </row>
    <row r="34058" spans="1:4" x14ac:dyDescent="0.25">
      <c r="A34058" s="5">
        <v>42236</v>
      </c>
      <c r="B34058" s="1">
        <v>1.4903</v>
      </c>
      <c r="C34058" t="s">
        <v>21</v>
      </c>
      <c r="D34058" s="4">
        <f>VLOOKUP(C34058,'Sales Prices'!$A$2:$B$13,2,FALSE)</f>
        <v>2.65</v>
      </c>
    </row>
    <row r="34059" spans="1:4" x14ac:dyDescent="0.25">
      <c r="A34059" s="5">
        <v>42236</v>
      </c>
      <c r="B34059" s="1">
        <v>1.4918</v>
      </c>
      <c r="C34059" t="s">
        <v>45</v>
      </c>
      <c r="D34059" s="4">
        <f>VLOOKUP(C34059,'Sales Prices'!$A$2:$B$13,2,FALSE)</f>
        <v>3.5</v>
      </c>
    </row>
    <row r="34060" spans="1:4" x14ac:dyDescent="0.25">
      <c r="A34060" s="5">
        <v>42236</v>
      </c>
      <c r="B34060" s="1">
        <v>1.4956</v>
      </c>
      <c r="C34060" t="s">
        <v>21</v>
      </c>
      <c r="D34060" s="4">
        <f>VLOOKUP(C34060,'Sales Prices'!$A$2:$B$13,2,FALSE)</f>
        <v>2.65</v>
      </c>
    </row>
    <row r="34061" spans="1:4" x14ac:dyDescent="0.25">
      <c r="A34061" s="5">
        <v>42236</v>
      </c>
      <c r="B34061" s="1">
        <v>1.4989000000000001</v>
      </c>
      <c r="C34061" t="s">
        <v>4</v>
      </c>
      <c r="D34061" s="4">
        <f>VLOOKUP(C34061,'Sales Prices'!$A$2:$B$13,2,FALSE)</f>
        <v>3.5</v>
      </c>
    </row>
    <row r="34062" spans="1:4" x14ac:dyDescent="0.25">
      <c r="A34062" s="5">
        <v>42236</v>
      </c>
      <c r="B34062" s="1">
        <v>1.5050000000000001</v>
      </c>
      <c r="C34062" t="s">
        <v>15</v>
      </c>
      <c r="D34062" s="4">
        <f>VLOOKUP(C34062,'Sales Prices'!$A$2:$B$13,2,FALSE)</f>
        <v>3.8</v>
      </c>
    </row>
    <row r="34063" spans="1:4" x14ac:dyDescent="0.25">
      <c r="A34063" s="5">
        <v>42236</v>
      </c>
      <c r="B34063" s="1">
        <v>1.5058</v>
      </c>
      <c r="C34063" t="s">
        <v>24</v>
      </c>
      <c r="D34063" s="4">
        <f>VLOOKUP(C34063,'Sales Prices'!$A$2:$B$13,2,FALSE)</f>
        <v>3.25</v>
      </c>
    </row>
    <row r="34064" spans="1:4" x14ac:dyDescent="0.25">
      <c r="A34064" s="5">
        <v>42236</v>
      </c>
      <c r="B34064" s="1">
        <v>1.5064000000000002</v>
      </c>
      <c r="C34064" t="s">
        <v>28</v>
      </c>
      <c r="D34064" s="4">
        <f>VLOOKUP(C34064,'Sales Prices'!$A$2:$B$13,2,FALSE)</f>
        <v>1.5</v>
      </c>
    </row>
    <row r="34065" spans="1:4" x14ac:dyDescent="0.25">
      <c r="A34065" s="5">
        <v>42236</v>
      </c>
      <c r="B34065" s="1">
        <v>1.5079</v>
      </c>
      <c r="C34065" t="s">
        <v>15</v>
      </c>
      <c r="D34065" s="4">
        <f>VLOOKUP(C34065,'Sales Prices'!$A$2:$B$13,2,FALSE)</f>
        <v>3.8</v>
      </c>
    </row>
    <row r="34066" spans="1:4" x14ac:dyDescent="0.25">
      <c r="A34066" s="5">
        <v>42236</v>
      </c>
      <c r="B34066" s="1">
        <v>1.5098</v>
      </c>
      <c r="C34066" t="s">
        <v>28</v>
      </c>
      <c r="D34066" s="4">
        <f>VLOOKUP(C34066,'Sales Prices'!$A$2:$B$13,2,FALSE)</f>
        <v>1.5</v>
      </c>
    </row>
    <row r="34067" spans="1:4" x14ac:dyDescent="0.25">
      <c r="A34067" s="5">
        <v>42236</v>
      </c>
      <c r="B34067" s="1">
        <v>1.5106000000000002</v>
      </c>
      <c r="C34067" t="s">
        <v>45</v>
      </c>
      <c r="D34067" s="4">
        <f>VLOOKUP(C34067,'Sales Prices'!$A$2:$B$13,2,FALSE)</f>
        <v>3.5</v>
      </c>
    </row>
    <row r="34068" spans="1:4" x14ac:dyDescent="0.25">
      <c r="A34068" s="5">
        <v>42236</v>
      </c>
      <c r="B34068" s="1">
        <v>1.5123</v>
      </c>
      <c r="C34068" t="s">
        <v>24</v>
      </c>
      <c r="D34068" s="4">
        <f>VLOOKUP(C34068,'Sales Prices'!$A$2:$B$13,2,FALSE)</f>
        <v>3.25</v>
      </c>
    </row>
    <row r="34069" spans="1:4" x14ac:dyDescent="0.25">
      <c r="A34069" s="5">
        <v>42236</v>
      </c>
      <c r="B34069" s="1">
        <v>1.5125000000000002</v>
      </c>
      <c r="C34069" t="s">
        <v>24</v>
      </c>
      <c r="D34069" s="4">
        <f>VLOOKUP(C34069,'Sales Prices'!$A$2:$B$13,2,FALSE)</f>
        <v>3.25</v>
      </c>
    </row>
    <row r="34070" spans="1:4" x14ac:dyDescent="0.25">
      <c r="A34070" s="5">
        <v>42236</v>
      </c>
      <c r="B34070" s="1">
        <v>1.5129000000000001</v>
      </c>
      <c r="C34070" t="s">
        <v>4</v>
      </c>
      <c r="D34070" s="4">
        <f>VLOOKUP(C34070,'Sales Prices'!$A$2:$B$13,2,FALSE)</f>
        <v>3.5</v>
      </c>
    </row>
    <row r="34071" spans="1:4" x14ac:dyDescent="0.25">
      <c r="A34071" s="5">
        <v>42236</v>
      </c>
      <c r="B34071" s="1">
        <v>1.5146000000000002</v>
      </c>
      <c r="C34071" t="s">
        <v>14</v>
      </c>
      <c r="D34071" s="4">
        <f>VLOOKUP(C34071,'Sales Prices'!$A$2:$B$13,2,FALSE)</f>
        <v>2.75</v>
      </c>
    </row>
    <row r="34072" spans="1:4" x14ac:dyDescent="0.25">
      <c r="A34072" s="5">
        <v>42236</v>
      </c>
      <c r="B34072" s="1">
        <v>1.5158</v>
      </c>
      <c r="C34072" t="s">
        <v>25</v>
      </c>
      <c r="D34072" s="4">
        <f>VLOOKUP(C34072,'Sales Prices'!$A$2:$B$13,2,FALSE)</f>
        <v>3</v>
      </c>
    </row>
    <row r="34073" spans="1:4" x14ac:dyDescent="0.25">
      <c r="A34073" s="5">
        <v>42236</v>
      </c>
      <c r="B34073" s="1">
        <v>1.5221</v>
      </c>
      <c r="C34073" t="s">
        <v>21</v>
      </c>
      <c r="D34073" s="4">
        <f>VLOOKUP(C34073,'Sales Prices'!$A$2:$B$13,2,FALSE)</f>
        <v>2.65</v>
      </c>
    </row>
    <row r="34074" spans="1:4" x14ac:dyDescent="0.25">
      <c r="A34074" s="5">
        <v>42236</v>
      </c>
      <c r="B34074" s="1">
        <v>1.5242</v>
      </c>
      <c r="C34074" t="s">
        <v>28</v>
      </c>
      <c r="D34074" s="4">
        <f>VLOOKUP(C34074,'Sales Prices'!$A$2:$B$13,2,FALSE)</f>
        <v>1.5</v>
      </c>
    </row>
    <row r="34075" spans="1:4" x14ac:dyDescent="0.25">
      <c r="A34075" s="5">
        <v>42236</v>
      </c>
      <c r="B34075" s="1">
        <v>1.5265</v>
      </c>
      <c r="C34075" t="s">
        <v>24</v>
      </c>
      <c r="D34075" s="4">
        <f>VLOOKUP(C34075,'Sales Prices'!$A$2:$B$13,2,FALSE)</f>
        <v>3.25</v>
      </c>
    </row>
    <row r="34076" spans="1:4" x14ac:dyDescent="0.25">
      <c r="A34076" s="5">
        <v>42236</v>
      </c>
      <c r="B34076" s="1">
        <v>1.5273000000000001</v>
      </c>
      <c r="C34076" t="s">
        <v>25</v>
      </c>
      <c r="D34076" s="4">
        <f>VLOOKUP(C34076,'Sales Prices'!$A$2:$B$13,2,FALSE)</f>
        <v>3</v>
      </c>
    </row>
    <row r="34077" spans="1:4" x14ac:dyDescent="0.25">
      <c r="A34077" s="5">
        <v>42236</v>
      </c>
      <c r="B34077" s="1">
        <v>1.5294000000000001</v>
      </c>
      <c r="C34077" t="s">
        <v>15</v>
      </c>
      <c r="D34077" s="4">
        <f>VLOOKUP(C34077,'Sales Prices'!$A$2:$B$13,2,FALSE)</f>
        <v>3.8</v>
      </c>
    </row>
    <row r="34078" spans="1:4" x14ac:dyDescent="0.25">
      <c r="A34078" s="5">
        <v>42236</v>
      </c>
      <c r="B34078" s="1">
        <v>1.5313000000000001</v>
      </c>
      <c r="C34078" t="s">
        <v>20</v>
      </c>
      <c r="D34078" s="4">
        <f>VLOOKUP(C34078,'Sales Prices'!$A$2:$B$13,2,FALSE)</f>
        <v>2</v>
      </c>
    </row>
    <row r="34079" spans="1:4" x14ac:dyDescent="0.25">
      <c r="A34079" s="5">
        <v>42236</v>
      </c>
      <c r="B34079" s="1">
        <v>1.5315000000000001</v>
      </c>
      <c r="C34079" t="s">
        <v>24</v>
      </c>
      <c r="D34079" s="4">
        <f>VLOOKUP(C34079,'Sales Prices'!$A$2:$B$13,2,FALSE)</f>
        <v>3.25</v>
      </c>
    </row>
    <row r="34080" spans="1:4" x14ac:dyDescent="0.25">
      <c r="A34080" s="5">
        <v>42236</v>
      </c>
      <c r="B34080" s="1">
        <v>1.5330000000000001</v>
      </c>
      <c r="C34080" t="s">
        <v>20</v>
      </c>
      <c r="D34080" s="4">
        <f>VLOOKUP(C34080,'Sales Prices'!$A$2:$B$13,2,FALSE)</f>
        <v>2</v>
      </c>
    </row>
    <row r="34081" spans="1:4" x14ac:dyDescent="0.25">
      <c r="A34081" s="5">
        <v>42236</v>
      </c>
      <c r="B34081" s="1">
        <v>1.5333000000000001</v>
      </c>
      <c r="C34081" t="s">
        <v>0</v>
      </c>
      <c r="D34081" s="4">
        <f>VLOOKUP(C34081,'Sales Prices'!$A$2:$B$13,2,FALSE)</f>
        <v>2.5</v>
      </c>
    </row>
    <row r="34082" spans="1:4" x14ac:dyDescent="0.25">
      <c r="A34082" s="5">
        <v>42236</v>
      </c>
      <c r="B34082" s="1">
        <v>1.5358000000000001</v>
      </c>
      <c r="C34082" t="s">
        <v>24</v>
      </c>
      <c r="D34082" s="4">
        <f>VLOOKUP(C34082,'Sales Prices'!$A$2:$B$13,2,FALSE)</f>
        <v>3.25</v>
      </c>
    </row>
    <row r="34083" spans="1:4" x14ac:dyDescent="0.25">
      <c r="A34083" s="5">
        <v>42236</v>
      </c>
      <c r="B34083" s="1">
        <v>1.5414000000000001</v>
      </c>
      <c r="C34083" t="s">
        <v>15</v>
      </c>
      <c r="D34083" s="4">
        <f>VLOOKUP(C34083,'Sales Prices'!$A$2:$B$13,2,FALSE)</f>
        <v>3.8</v>
      </c>
    </row>
    <row r="34084" spans="1:4" x14ac:dyDescent="0.25">
      <c r="A34084" s="5">
        <v>42236</v>
      </c>
      <c r="B34084" s="1">
        <v>1.5439000000000001</v>
      </c>
      <c r="C34084" t="s">
        <v>21</v>
      </c>
      <c r="D34084" s="4">
        <f>VLOOKUP(C34084,'Sales Prices'!$A$2:$B$13,2,FALSE)</f>
        <v>2.65</v>
      </c>
    </row>
    <row r="34085" spans="1:4" x14ac:dyDescent="0.25">
      <c r="A34085" s="5">
        <v>42236</v>
      </c>
      <c r="B34085" s="1">
        <v>1.544</v>
      </c>
      <c r="C34085" t="s">
        <v>0</v>
      </c>
      <c r="D34085" s="4">
        <f>VLOOKUP(C34085,'Sales Prices'!$A$2:$B$13,2,FALSE)</f>
        <v>2.5</v>
      </c>
    </row>
    <row r="34086" spans="1:4" x14ac:dyDescent="0.25">
      <c r="A34086" s="5">
        <v>42236</v>
      </c>
      <c r="B34086" s="1">
        <v>1.5478000000000001</v>
      </c>
      <c r="C34086" t="s">
        <v>24</v>
      </c>
      <c r="D34086" s="4">
        <f>VLOOKUP(C34086,'Sales Prices'!$A$2:$B$13,2,FALSE)</f>
        <v>3.25</v>
      </c>
    </row>
    <row r="34087" spans="1:4" x14ac:dyDescent="0.25">
      <c r="A34087" s="5">
        <v>42236</v>
      </c>
      <c r="B34087" s="1">
        <v>1.5494000000000001</v>
      </c>
      <c r="C34087" t="s">
        <v>15</v>
      </c>
      <c r="D34087" s="4">
        <f>VLOOKUP(C34087,'Sales Prices'!$A$2:$B$13,2,FALSE)</f>
        <v>3.8</v>
      </c>
    </row>
    <row r="34088" spans="1:4" x14ac:dyDescent="0.25">
      <c r="A34088" s="5">
        <v>42236</v>
      </c>
      <c r="B34088" s="1">
        <v>1.5503</v>
      </c>
      <c r="C34088" t="s">
        <v>25</v>
      </c>
      <c r="D34088" s="4">
        <f>VLOOKUP(C34088,'Sales Prices'!$A$2:$B$13,2,FALSE)</f>
        <v>3</v>
      </c>
    </row>
    <row r="34089" spans="1:4" x14ac:dyDescent="0.25">
      <c r="A34089" s="5">
        <v>42236</v>
      </c>
      <c r="B34089" s="1">
        <v>1.5516000000000001</v>
      </c>
      <c r="C34089" t="s">
        <v>28</v>
      </c>
      <c r="D34089" s="4">
        <f>VLOOKUP(C34089,'Sales Prices'!$A$2:$B$13,2,FALSE)</f>
        <v>1.5</v>
      </c>
    </row>
    <row r="34090" spans="1:4" x14ac:dyDescent="0.25">
      <c r="A34090" s="5">
        <v>42236</v>
      </c>
      <c r="B34090" s="1">
        <v>1.5533000000000001</v>
      </c>
      <c r="C34090" t="s">
        <v>24</v>
      </c>
      <c r="D34090" s="4">
        <f>VLOOKUP(C34090,'Sales Prices'!$A$2:$B$13,2,FALSE)</f>
        <v>3.25</v>
      </c>
    </row>
    <row r="34091" spans="1:4" x14ac:dyDescent="0.25">
      <c r="A34091" s="5">
        <v>42236</v>
      </c>
      <c r="B34091" s="1">
        <v>1.5558000000000001</v>
      </c>
      <c r="C34091" t="s">
        <v>45</v>
      </c>
      <c r="D34091" s="4">
        <f>VLOOKUP(C34091,'Sales Prices'!$A$2:$B$13,2,FALSE)</f>
        <v>3.5</v>
      </c>
    </row>
    <row r="34092" spans="1:4" x14ac:dyDescent="0.25">
      <c r="A34092" s="5">
        <v>42236</v>
      </c>
      <c r="B34092" s="1">
        <v>1.556</v>
      </c>
      <c r="C34092" t="s">
        <v>45</v>
      </c>
      <c r="D34092" s="4">
        <f>VLOOKUP(C34092,'Sales Prices'!$A$2:$B$13,2,FALSE)</f>
        <v>3.5</v>
      </c>
    </row>
    <row r="34093" spans="1:4" x14ac:dyDescent="0.25">
      <c r="A34093" s="5">
        <v>42236</v>
      </c>
      <c r="B34093" s="1">
        <v>1.5589</v>
      </c>
      <c r="C34093" t="s">
        <v>20</v>
      </c>
      <c r="D34093" s="4">
        <f>VLOOKUP(C34093,'Sales Prices'!$A$2:$B$13,2,FALSE)</f>
        <v>2</v>
      </c>
    </row>
    <row r="34094" spans="1:4" x14ac:dyDescent="0.25">
      <c r="A34094" s="5">
        <v>42236</v>
      </c>
      <c r="B34094" s="1">
        <v>1.5625</v>
      </c>
      <c r="C34094" t="s">
        <v>28</v>
      </c>
      <c r="D34094" s="4">
        <f>VLOOKUP(C34094,'Sales Prices'!$A$2:$B$13,2,FALSE)</f>
        <v>1.5</v>
      </c>
    </row>
    <row r="34095" spans="1:4" x14ac:dyDescent="0.25">
      <c r="A34095" s="5">
        <v>42236</v>
      </c>
      <c r="B34095" s="1">
        <v>1.5649000000000002</v>
      </c>
      <c r="C34095" t="s">
        <v>28</v>
      </c>
      <c r="D34095" s="4">
        <f>VLOOKUP(C34095,'Sales Prices'!$A$2:$B$13,2,FALSE)</f>
        <v>1.5</v>
      </c>
    </row>
    <row r="34096" spans="1:4" x14ac:dyDescent="0.25">
      <c r="A34096" s="5">
        <v>42236</v>
      </c>
      <c r="B34096" s="1">
        <v>1.5653000000000001</v>
      </c>
      <c r="C34096" t="s">
        <v>15</v>
      </c>
      <c r="D34096" s="4">
        <f>VLOOKUP(C34096,'Sales Prices'!$A$2:$B$13,2,FALSE)</f>
        <v>3.8</v>
      </c>
    </row>
    <row r="34097" spans="1:4" x14ac:dyDescent="0.25">
      <c r="A34097" s="5">
        <v>42236</v>
      </c>
      <c r="B34097" s="1">
        <v>1.5669</v>
      </c>
      <c r="C34097" t="s">
        <v>45</v>
      </c>
      <c r="D34097" s="4">
        <f>VLOOKUP(C34097,'Sales Prices'!$A$2:$B$13,2,FALSE)</f>
        <v>3.5</v>
      </c>
    </row>
    <row r="34098" spans="1:4" x14ac:dyDescent="0.25">
      <c r="A34098" s="5">
        <v>42236</v>
      </c>
      <c r="B34098" s="1">
        <v>1.5669</v>
      </c>
      <c r="C34098" t="s">
        <v>15</v>
      </c>
      <c r="D34098" s="4">
        <f>VLOOKUP(C34098,'Sales Prices'!$A$2:$B$13,2,FALSE)</f>
        <v>3.8</v>
      </c>
    </row>
    <row r="34099" spans="1:4" x14ac:dyDescent="0.25">
      <c r="A34099" s="5">
        <v>42236</v>
      </c>
      <c r="B34099" s="1">
        <v>1.5699000000000001</v>
      </c>
      <c r="C34099" t="s">
        <v>20</v>
      </c>
      <c r="D34099" s="4">
        <f>VLOOKUP(C34099,'Sales Prices'!$A$2:$B$13,2,FALSE)</f>
        <v>2</v>
      </c>
    </row>
    <row r="34100" spans="1:4" x14ac:dyDescent="0.25">
      <c r="A34100" s="5">
        <v>42236</v>
      </c>
      <c r="B34100" s="1">
        <v>1.5703</v>
      </c>
      <c r="C34100" t="s">
        <v>21</v>
      </c>
      <c r="D34100" s="4">
        <f>VLOOKUP(C34100,'Sales Prices'!$A$2:$B$13,2,FALSE)</f>
        <v>2.65</v>
      </c>
    </row>
    <row r="34101" spans="1:4" x14ac:dyDescent="0.25">
      <c r="A34101" s="5">
        <v>42236</v>
      </c>
      <c r="B34101" s="1">
        <v>1.5775000000000001</v>
      </c>
      <c r="C34101" t="s">
        <v>4</v>
      </c>
      <c r="D34101" s="4">
        <f>VLOOKUP(C34101,'Sales Prices'!$A$2:$B$13,2,FALSE)</f>
        <v>3.5</v>
      </c>
    </row>
    <row r="34102" spans="1:4" x14ac:dyDescent="0.25">
      <c r="A34102" s="5">
        <v>42236</v>
      </c>
      <c r="B34102" s="1">
        <v>1.5776000000000001</v>
      </c>
      <c r="C34102" t="s">
        <v>14</v>
      </c>
      <c r="D34102" s="4">
        <f>VLOOKUP(C34102,'Sales Prices'!$A$2:$B$13,2,FALSE)</f>
        <v>2.75</v>
      </c>
    </row>
    <row r="34103" spans="1:4" x14ac:dyDescent="0.25">
      <c r="A34103" s="5">
        <v>42236</v>
      </c>
      <c r="B34103" s="1">
        <v>1.5783</v>
      </c>
      <c r="C34103" t="s">
        <v>21</v>
      </c>
      <c r="D34103" s="4">
        <f>VLOOKUP(C34103,'Sales Prices'!$A$2:$B$13,2,FALSE)</f>
        <v>2.65</v>
      </c>
    </row>
    <row r="34104" spans="1:4" x14ac:dyDescent="0.25">
      <c r="A34104" s="5">
        <v>42236</v>
      </c>
      <c r="B34104" s="1">
        <v>1.5817000000000001</v>
      </c>
      <c r="C34104" t="s">
        <v>15</v>
      </c>
      <c r="D34104" s="4">
        <f>VLOOKUP(C34104,'Sales Prices'!$A$2:$B$13,2,FALSE)</f>
        <v>3.8</v>
      </c>
    </row>
    <row r="34105" spans="1:4" x14ac:dyDescent="0.25">
      <c r="A34105" s="5">
        <v>42236</v>
      </c>
      <c r="B34105" s="1">
        <v>1.5831</v>
      </c>
      <c r="C34105" t="s">
        <v>20</v>
      </c>
      <c r="D34105" s="4">
        <f>VLOOKUP(C34105,'Sales Prices'!$A$2:$B$13,2,FALSE)</f>
        <v>2</v>
      </c>
    </row>
    <row r="34106" spans="1:4" x14ac:dyDescent="0.25">
      <c r="A34106" s="5">
        <v>42236</v>
      </c>
      <c r="B34106" s="1">
        <v>1.5855999999999999</v>
      </c>
      <c r="C34106" t="s">
        <v>28</v>
      </c>
      <c r="D34106" s="4">
        <f>VLOOKUP(C34106,'Sales Prices'!$A$2:$B$13,2,FALSE)</f>
        <v>1.5</v>
      </c>
    </row>
    <row r="34107" spans="1:4" x14ac:dyDescent="0.25">
      <c r="A34107" s="5">
        <v>42236</v>
      </c>
      <c r="B34107" s="1">
        <v>1.5861000000000001</v>
      </c>
      <c r="C34107" t="s">
        <v>24</v>
      </c>
      <c r="D34107" s="4">
        <f>VLOOKUP(C34107,'Sales Prices'!$A$2:$B$13,2,FALSE)</f>
        <v>3.25</v>
      </c>
    </row>
    <row r="34108" spans="1:4" x14ac:dyDescent="0.25">
      <c r="A34108" s="5">
        <v>42236</v>
      </c>
      <c r="B34108" s="1">
        <v>1.5863</v>
      </c>
      <c r="C34108" t="s">
        <v>25</v>
      </c>
      <c r="D34108" s="4">
        <f>VLOOKUP(C34108,'Sales Prices'!$A$2:$B$13,2,FALSE)</f>
        <v>3</v>
      </c>
    </row>
    <row r="34109" spans="1:4" x14ac:dyDescent="0.25">
      <c r="A34109" s="5">
        <v>42236</v>
      </c>
      <c r="B34109" s="1">
        <v>1.589</v>
      </c>
      <c r="C34109" t="s">
        <v>5</v>
      </c>
      <c r="D34109" s="4">
        <f>VLOOKUP(C34109,'Sales Prices'!$A$2:$B$13,2,FALSE)</f>
        <v>2.99</v>
      </c>
    </row>
    <row r="34110" spans="1:4" x14ac:dyDescent="0.25">
      <c r="A34110" s="5">
        <v>42236</v>
      </c>
      <c r="B34110" s="1">
        <v>1.5909</v>
      </c>
      <c r="C34110" t="s">
        <v>15</v>
      </c>
      <c r="D34110" s="4">
        <f>VLOOKUP(C34110,'Sales Prices'!$A$2:$B$13,2,FALSE)</f>
        <v>3.8</v>
      </c>
    </row>
    <row r="34111" spans="1:4" x14ac:dyDescent="0.25">
      <c r="A34111" s="5">
        <v>42236</v>
      </c>
      <c r="B34111" s="1">
        <v>1.5912999999999999</v>
      </c>
      <c r="C34111" t="s">
        <v>28</v>
      </c>
      <c r="D34111" s="4">
        <f>VLOOKUP(C34111,'Sales Prices'!$A$2:$B$13,2,FALSE)</f>
        <v>1.5</v>
      </c>
    </row>
    <row r="34112" spans="1:4" x14ac:dyDescent="0.25">
      <c r="A34112" s="5">
        <v>42236</v>
      </c>
      <c r="B34112" s="1">
        <v>1.5917000000000001</v>
      </c>
      <c r="C34112" t="s">
        <v>20</v>
      </c>
      <c r="D34112" s="4">
        <f>VLOOKUP(C34112,'Sales Prices'!$A$2:$B$13,2,FALSE)</f>
        <v>2</v>
      </c>
    </row>
    <row r="34113" spans="1:4" x14ac:dyDescent="0.25">
      <c r="A34113" s="5">
        <v>42236</v>
      </c>
      <c r="B34113" s="1">
        <v>1.5922000000000001</v>
      </c>
      <c r="C34113" t="s">
        <v>15</v>
      </c>
      <c r="D34113" s="4">
        <f>VLOOKUP(C34113,'Sales Prices'!$A$2:$B$13,2,FALSE)</f>
        <v>3.8</v>
      </c>
    </row>
    <row r="34114" spans="1:4" x14ac:dyDescent="0.25">
      <c r="A34114" s="5">
        <v>42236</v>
      </c>
      <c r="B34114" s="1">
        <v>1.5940000000000001</v>
      </c>
      <c r="C34114" t="s">
        <v>14</v>
      </c>
      <c r="D34114" s="4">
        <f>VLOOKUP(C34114,'Sales Prices'!$A$2:$B$13,2,FALSE)</f>
        <v>2.75</v>
      </c>
    </row>
    <row r="34115" spans="1:4" x14ac:dyDescent="0.25">
      <c r="A34115" s="5">
        <v>42236</v>
      </c>
      <c r="B34115" s="1">
        <v>1.6017000000000001</v>
      </c>
      <c r="C34115" t="s">
        <v>16</v>
      </c>
      <c r="D34115" s="4">
        <f>VLOOKUP(C34115,'Sales Prices'!$A$2:$B$13,2,FALSE)</f>
        <v>3</v>
      </c>
    </row>
    <row r="34116" spans="1:4" x14ac:dyDescent="0.25">
      <c r="A34116" s="5">
        <v>42236</v>
      </c>
      <c r="B34116" s="1">
        <v>1.6028000000000002</v>
      </c>
      <c r="C34116" t="s">
        <v>14</v>
      </c>
      <c r="D34116" s="4">
        <f>VLOOKUP(C34116,'Sales Prices'!$A$2:$B$13,2,FALSE)</f>
        <v>2.75</v>
      </c>
    </row>
    <row r="34117" spans="1:4" x14ac:dyDescent="0.25">
      <c r="A34117" s="5">
        <v>42236</v>
      </c>
      <c r="B34117" s="1">
        <v>1.6044</v>
      </c>
      <c r="C34117" t="s">
        <v>20</v>
      </c>
      <c r="D34117" s="4">
        <f>VLOOKUP(C34117,'Sales Prices'!$A$2:$B$13,2,FALSE)</f>
        <v>2</v>
      </c>
    </row>
    <row r="34118" spans="1:4" x14ac:dyDescent="0.25">
      <c r="A34118" s="5">
        <v>42236</v>
      </c>
      <c r="B34118" s="1">
        <v>1.6058000000000001</v>
      </c>
      <c r="C34118" t="s">
        <v>14</v>
      </c>
      <c r="D34118" s="4">
        <f>VLOOKUP(C34118,'Sales Prices'!$A$2:$B$13,2,FALSE)</f>
        <v>2.75</v>
      </c>
    </row>
    <row r="34119" spans="1:4" x14ac:dyDescent="0.25">
      <c r="A34119" s="5">
        <v>42236</v>
      </c>
      <c r="B34119" s="1">
        <v>1.6080000000000001</v>
      </c>
      <c r="C34119" t="s">
        <v>25</v>
      </c>
      <c r="D34119" s="4">
        <f>VLOOKUP(C34119,'Sales Prices'!$A$2:$B$13,2,FALSE)</f>
        <v>3</v>
      </c>
    </row>
    <row r="34120" spans="1:4" x14ac:dyDescent="0.25">
      <c r="A34120" s="5">
        <v>42236</v>
      </c>
      <c r="B34120" s="1">
        <v>1.6086</v>
      </c>
      <c r="C34120" t="s">
        <v>4</v>
      </c>
      <c r="D34120" s="4">
        <f>VLOOKUP(C34120,'Sales Prices'!$A$2:$B$13,2,FALSE)</f>
        <v>3.5</v>
      </c>
    </row>
    <row r="34121" spans="1:4" x14ac:dyDescent="0.25">
      <c r="A34121" s="5">
        <v>42236</v>
      </c>
      <c r="B34121" s="1">
        <v>1.6101000000000001</v>
      </c>
      <c r="C34121" t="s">
        <v>20</v>
      </c>
      <c r="D34121" s="4">
        <f>VLOOKUP(C34121,'Sales Prices'!$A$2:$B$13,2,FALSE)</f>
        <v>2</v>
      </c>
    </row>
    <row r="34122" spans="1:4" x14ac:dyDescent="0.25">
      <c r="A34122" s="5">
        <v>42236</v>
      </c>
      <c r="B34122" s="1">
        <v>1.6127</v>
      </c>
      <c r="C34122" t="s">
        <v>20</v>
      </c>
      <c r="D34122" s="4">
        <f>VLOOKUP(C34122,'Sales Prices'!$A$2:$B$13,2,FALSE)</f>
        <v>2</v>
      </c>
    </row>
    <row r="34123" spans="1:4" x14ac:dyDescent="0.25">
      <c r="A34123" s="5">
        <v>42236</v>
      </c>
      <c r="B34123" s="1">
        <v>1.6127</v>
      </c>
      <c r="C34123" t="s">
        <v>25</v>
      </c>
      <c r="D34123" s="4">
        <f>VLOOKUP(C34123,'Sales Prices'!$A$2:$B$13,2,FALSE)</f>
        <v>3</v>
      </c>
    </row>
    <row r="34124" spans="1:4" x14ac:dyDescent="0.25">
      <c r="A34124" s="5">
        <v>42236</v>
      </c>
      <c r="B34124" s="1">
        <v>1.6132</v>
      </c>
      <c r="C34124" t="s">
        <v>0</v>
      </c>
      <c r="D34124" s="4">
        <f>VLOOKUP(C34124,'Sales Prices'!$A$2:$B$13,2,FALSE)</f>
        <v>2.5</v>
      </c>
    </row>
    <row r="34125" spans="1:4" x14ac:dyDescent="0.25">
      <c r="A34125" s="5">
        <v>42236</v>
      </c>
      <c r="B34125" s="1">
        <v>1.6153</v>
      </c>
      <c r="C34125" t="s">
        <v>20</v>
      </c>
      <c r="D34125" s="4">
        <f>VLOOKUP(C34125,'Sales Prices'!$A$2:$B$13,2,FALSE)</f>
        <v>2</v>
      </c>
    </row>
    <row r="34126" spans="1:4" x14ac:dyDescent="0.25">
      <c r="A34126" s="5">
        <v>42236</v>
      </c>
      <c r="B34126" s="1">
        <v>1.6189</v>
      </c>
      <c r="C34126" t="s">
        <v>4</v>
      </c>
      <c r="D34126" s="4">
        <f>VLOOKUP(C34126,'Sales Prices'!$A$2:$B$13,2,FALSE)</f>
        <v>3.5</v>
      </c>
    </row>
    <row r="34127" spans="1:4" x14ac:dyDescent="0.25">
      <c r="A34127" s="5">
        <v>42236</v>
      </c>
      <c r="B34127" s="1">
        <v>1.6192000000000002</v>
      </c>
      <c r="C34127" t="s">
        <v>28</v>
      </c>
      <c r="D34127" s="4">
        <f>VLOOKUP(C34127,'Sales Prices'!$A$2:$B$13,2,FALSE)</f>
        <v>1.5</v>
      </c>
    </row>
    <row r="34128" spans="1:4" x14ac:dyDescent="0.25">
      <c r="A34128" s="5">
        <v>42236</v>
      </c>
      <c r="B34128" s="1">
        <v>1.6205000000000001</v>
      </c>
      <c r="C34128" t="s">
        <v>15</v>
      </c>
      <c r="D34128" s="4">
        <f>VLOOKUP(C34128,'Sales Prices'!$A$2:$B$13,2,FALSE)</f>
        <v>3.8</v>
      </c>
    </row>
    <row r="34129" spans="1:4" x14ac:dyDescent="0.25">
      <c r="A34129" s="5">
        <v>42236</v>
      </c>
      <c r="B34129" s="1">
        <v>1.6212</v>
      </c>
      <c r="C34129" t="s">
        <v>4</v>
      </c>
      <c r="D34129" s="4">
        <f>VLOOKUP(C34129,'Sales Prices'!$A$2:$B$13,2,FALSE)</f>
        <v>3.5</v>
      </c>
    </row>
    <row r="34130" spans="1:4" x14ac:dyDescent="0.25">
      <c r="A34130" s="5">
        <v>42236</v>
      </c>
      <c r="B34130" s="1">
        <v>1.6242000000000001</v>
      </c>
      <c r="C34130" t="s">
        <v>28</v>
      </c>
      <c r="D34130" s="4">
        <f>VLOOKUP(C34130,'Sales Prices'!$A$2:$B$13,2,FALSE)</f>
        <v>1.5</v>
      </c>
    </row>
    <row r="34131" spans="1:4" x14ac:dyDescent="0.25">
      <c r="A34131" s="5">
        <v>42236</v>
      </c>
      <c r="B34131" s="1">
        <v>1.6244000000000001</v>
      </c>
      <c r="C34131" t="s">
        <v>21</v>
      </c>
      <c r="D34131" s="4">
        <f>VLOOKUP(C34131,'Sales Prices'!$A$2:$B$13,2,FALSE)</f>
        <v>2.65</v>
      </c>
    </row>
    <row r="34132" spans="1:4" x14ac:dyDescent="0.25">
      <c r="A34132" s="5">
        <v>42236</v>
      </c>
      <c r="B34132" s="1">
        <v>1.6272000000000002</v>
      </c>
      <c r="C34132" t="s">
        <v>4</v>
      </c>
      <c r="D34132" s="4">
        <f>VLOOKUP(C34132,'Sales Prices'!$A$2:$B$13,2,FALSE)</f>
        <v>3.5</v>
      </c>
    </row>
    <row r="34133" spans="1:4" x14ac:dyDescent="0.25">
      <c r="A34133" s="5">
        <v>42236</v>
      </c>
      <c r="B34133" s="1">
        <v>1.6278999999999999</v>
      </c>
      <c r="C34133" t="s">
        <v>20</v>
      </c>
      <c r="D34133" s="4">
        <f>VLOOKUP(C34133,'Sales Prices'!$A$2:$B$13,2,FALSE)</f>
        <v>2</v>
      </c>
    </row>
    <row r="34134" spans="1:4" x14ac:dyDescent="0.25">
      <c r="A34134" s="5">
        <v>42236</v>
      </c>
      <c r="B34134" s="1">
        <v>1.6307</v>
      </c>
      <c r="C34134" t="s">
        <v>20</v>
      </c>
      <c r="D34134" s="4">
        <f>VLOOKUP(C34134,'Sales Prices'!$A$2:$B$13,2,FALSE)</f>
        <v>2</v>
      </c>
    </row>
    <row r="34135" spans="1:4" x14ac:dyDescent="0.25">
      <c r="A34135" s="5">
        <v>42236</v>
      </c>
      <c r="B34135" s="1">
        <v>1.6352000000000002</v>
      </c>
      <c r="C34135" t="s">
        <v>20</v>
      </c>
      <c r="D34135" s="4">
        <f>VLOOKUP(C34135,'Sales Prices'!$A$2:$B$13,2,FALSE)</f>
        <v>2</v>
      </c>
    </row>
    <row r="34136" spans="1:4" x14ac:dyDescent="0.25">
      <c r="A34136" s="5">
        <v>42236</v>
      </c>
      <c r="B34136" s="1">
        <v>1.6362000000000001</v>
      </c>
      <c r="C34136" t="s">
        <v>20</v>
      </c>
      <c r="D34136" s="4">
        <f>VLOOKUP(C34136,'Sales Prices'!$A$2:$B$13,2,FALSE)</f>
        <v>2</v>
      </c>
    </row>
    <row r="34137" spans="1:4" x14ac:dyDescent="0.25">
      <c r="A34137" s="5">
        <v>42236</v>
      </c>
      <c r="B34137" s="1">
        <v>1.6372</v>
      </c>
      <c r="C34137" t="s">
        <v>28</v>
      </c>
      <c r="D34137" s="4">
        <f>VLOOKUP(C34137,'Sales Prices'!$A$2:$B$13,2,FALSE)</f>
        <v>1.5</v>
      </c>
    </row>
    <row r="34138" spans="1:4" x14ac:dyDescent="0.25">
      <c r="A34138" s="5">
        <v>42236</v>
      </c>
      <c r="B34138" s="1">
        <v>1.6396999999999999</v>
      </c>
      <c r="C34138" t="s">
        <v>0</v>
      </c>
      <c r="D34138" s="4">
        <f>VLOOKUP(C34138,'Sales Prices'!$A$2:$B$13,2,FALSE)</f>
        <v>2.5</v>
      </c>
    </row>
    <row r="34139" spans="1:4" x14ac:dyDescent="0.25">
      <c r="A34139" s="5">
        <v>42236</v>
      </c>
      <c r="B34139" s="1">
        <v>1.6444000000000001</v>
      </c>
      <c r="C34139" t="s">
        <v>14</v>
      </c>
      <c r="D34139" s="4">
        <f>VLOOKUP(C34139,'Sales Prices'!$A$2:$B$13,2,FALSE)</f>
        <v>2.75</v>
      </c>
    </row>
    <row r="34140" spans="1:4" x14ac:dyDescent="0.25">
      <c r="A34140" s="5">
        <v>42236</v>
      </c>
      <c r="B34140" s="1">
        <v>1.6444000000000001</v>
      </c>
      <c r="C34140" t="s">
        <v>4</v>
      </c>
      <c r="D34140" s="4">
        <f>VLOOKUP(C34140,'Sales Prices'!$A$2:$B$13,2,FALSE)</f>
        <v>3.5</v>
      </c>
    </row>
    <row r="34141" spans="1:4" x14ac:dyDescent="0.25">
      <c r="A34141" s="5">
        <v>42236</v>
      </c>
      <c r="B34141" s="1">
        <v>1.6446000000000001</v>
      </c>
      <c r="C34141" t="s">
        <v>45</v>
      </c>
      <c r="D34141" s="4">
        <f>VLOOKUP(C34141,'Sales Prices'!$A$2:$B$13,2,FALSE)</f>
        <v>3.5</v>
      </c>
    </row>
    <row r="34142" spans="1:4" x14ac:dyDescent="0.25">
      <c r="A34142" s="5">
        <v>42236</v>
      </c>
      <c r="B34142" s="1">
        <v>1.6449</v>
      </c>
      <c r="C34142" t="s">
        <v>5</v>
      </c>
      <c r="D34142" s="4">
        <f>VLOOKUP(C34142,'Sales Prices'!$A$2:$B$13,2,FALSE)</f>
        <v>2.99</v>
      </c>
    </row>
    <row r="34143" spans="1:4" x14ac:dyDescent="0.25">
      <c r="A34143" s="5">
        <v>42236</v>
      </c>
      <c r="B34143" s="1">
        <v>1.6451</v>
      </c>
      <c r="C34143" t="s">
        <v>14</v>
      </c>
      <c r="D34143" s="4">
        <f>VLOOKUP(C34143,'Sales Prices'!$A$2:$B$13,2,FALSE)</f>
        <v>2.75</v>
      </c>
    </row>
    <row r="34144" spans="1:4" x14ac:dyDescent="0.25">
      <c r="A34144" s="5">
        <v>42236</v>
      </c>
      <c r="B34144" s="1">
        <v>1.6493000000000002</v>
      </c>
      <c r="C34144" t="s">
        <v>20</v>
      </c>
      <c r="D34144" s="4">
        <f>VLOOKUP(C34144,'Sales Prices'!$A$2:$B$13,2,FALSE)</f>
        <v>2</v>
      </c>
    </row>
    <row r="34145" spans="1:4" x14ac:dyDescent="0.25">
      <c r="A34145" s="5">
        <v>42236</v>
      </c>
      <c r="B34145" s="1">
        <v>1.6505000000000001</v>
      </c>
      <c r="C34145" t="s">
        <v>21</v>
      </c>
      <c r="D34145" s="4">
        <f>VLOOKUP(C34145,'Sales Prices'!$A$2:$B$13,2,FALSE)</f>
        <v>2.65</v>
      </c>
    </row>
    <row r="34146" spans="1:4" x14ac:dyDescent="0.25">
      <c r="A34146" s="5">
        <v>42236</v>
      </c>
      <c r="B34146" s="1">
        <v>1.6556999999999999</v>
      </c>
      <c r="C34146" t="s">
        <v>24</v>
      </c>
      <c r="D34146" s="4">
        <f>VLOOKUP(C34146,'Sales Prices'!$A$2:$B$13,2,FALSE)</f>
        <v>3.25</v>
      </c>
    </row>
    <row r="34147" spans="1:4" x14ac:dyDescent="0.25">
      <c r="A34147" s="5">
        <v>42237</v>
      </c>
      <c r="B34147" s="1">
        <v>1.3491249999999999</v>
      </c>
      <c r="C34147" t="s">
        <v>20</v>
      </c>
      <c r="D34147" s="4">
        <f>VLOOKUP(C34147,'Sales Prices'!$A$2:$B$13,2,FALSE)</f>
        <v>2</v>
      </c>
    </row>
    <row r="34148" spans="1:4" x14ac:dyDescent="0.25">
      <c r="A34148" s="5">
        <v>42237</v>
      </c>
      <c r="B34148" s="1">
        <v>1.3495250000000001</v>
      </c>
      <c r="C34148" t="s">
        <v>28</v>
      </c>
      <c r="D34148" s="4">
        <f>VLOOKUP(C34148,'Sales Prices'!$A$2:$B$13,2,FALSE)</f>
        <v>1.5</v>
      </c>
    </row>
    <row r="34149" spans="1:4" x14ac:dyDescent="0.25">
      <c r="A34149" s="5">
        <v>42237</v>
      </c>
      <c r="B34149" s="1">
        <v>1.3510249999999999</v>
      </c>
      <c r="C34149" t="s">
        <v>14</v>
      </c>
      <c r="D34149" s="4">
        <f>VLOOKUP(C34149,'Sales Prices'!$A$2:$B$13,2,FALSE)</f>
        <v>2.75</v>
      </c>
    </row>
    <row r="34150" spans="1:4" x14ac:dyDescent="0.25">
      <c r="A34150" s="5">
        <v>42237</v>
      </c>
      <c r="B34150" s="1">
        <v>1.351925</v>
      </c>
      <c r="C34150" t="s">
        <v>20</v>
      </c>
      <c r="D34150" s="4">
        <f>VLOOKUP(C34150,'Sales Prices'!$A$2:$B$13,2,FALSE)</f>
        <v>2</v>
      </c>
    </row>
    <row r="34151" spans="1:4" x14ac:dyDescent="0.25">
      <c r="A34151" s="5">
        <v>42237</v>
      </c>
      <c r="B34151" s="1">
        <v>1.3532250000000001</v>
      </c>
      <c r="C34151" t="s">
        <v>20</v>
      </c>
      <c r="D34151" s="4">
        <f>VLOOKUP(C34151,'Sales Prices'!$A$2:$B$13,2,FALSE)</f>
        <v>2</v>
      </c>
    </row>
    <row r="34152" spans="1:4" x14ac:dyDescent="0.25">
      <c r="A34152" s="5">
        <v>42237</v>
      </c>
      <c r="B34152" s="1">
        <v>1.362625</v>
      </c>
      <c r="C34152" t="s">
        <v>45</v>
      </c>
      <c r="D34152" s="4">
        <f>VLOOKUP(C34152,'Sales Prices'!$A$2:$B$13,2,FALSE)</f>
        <v>3.5</v>
      </c>
    </row>
    <row r="34153" spans="1:4" x14ac:dyDescent="0.25">
      <c r="A34153" s="5">
        <v>42237</v>
      </c>
      <c r="B34153" s="1">
        <v>1.3633250000000001</v>
      </c>
      <c r="C34153" t="s">
        <v>21</v>
      </c>
      <c r="D34153" s="4">
        <f>VLOOKUP(C34153,'Sales Prices'!$A$2:$B$13,2,FALSE)</f>
        <v>2.65</v>
      </c>
    </row>
    <row r="34154" spans="1:4" x14ac:dyDescent="0.25">
      <c r="A34154" s="5">
        <v>42237</v>
      </c>
      <c r="B34154" s="1">
        <v>1.364025</v>
      </c>
      <c r="C34154" t="s">
        <v>15</v>
      </c>
      <c r="D34154" s="4">
        <f>VLOOKUP(C34154,'Sales Prices'!$A$2:$B$13,2,FALSE)</f>
        <v>3.8</v>
      </c>
    </row>
    <row r="34155" spans="1:4" x14ac:dyDescent="0.25">
      <c r="A34155" s="5">
        <v>42237</v>
      </c>
      <c r="B34155" s="1">
        <v>1.3649249999999999</v>
      </c>
      <c r="C34155" t="s">
        <v>20</v>
      </c>
      <c r="D34155" s="4">
        <f>VLOOKUP(C34155,'Sales Prices'!$A$2:$B$13,2,FALSE)</f>
        <v>2</v>
      </c>
    </row>
    <row r="34156" spans="1:4" x14ac:dyDescent="0.25">
      <c r="A34156" s="5">
        <v>42237</v>
      </c>
      <c r="B34156" s="1">
        <v>1.368825</v>
      </c>
      <c r="C34156" t="s">
        <v>5</v>
      </c>
      <c r="D34156" s="4">
        <f>VLOOKUP(C34156,'Sales Prices'!$A$2:$B$13,2,FALSE)</f>
        <v>2.99</v>
      </c>
    </row>
    <row r="34157" spans="1:4" x14ac:dyDescent="0.25">
      <c r="A34157" s="5">
        <v>42237</v>
      </c>
      <c r="B34157" s="1">
        <v>1.374325</v>
      </c>
      <c r="C34157" t="s">
        <v>21</v>
      </c>
      <c r="D34157" s="4">
        <f>VLOOKUP(C34157,'Sales Prices'!$A$2:$B$13,2,FALSE)</f>
        <v>2.65</v>
      </c>
    </row>
    <row r="34158" spans="1:4" x14ac:dyDescent="0.25">
      <c r="A34158" s="5">
        <v>42237</v>
      </c>
      <c r="B34158" s="1">
        <v>1.378625</v>
      </c>
      <c r="C34158" t="s">
        <v>24</v>
      </c>
      <c r="D34158" s="4">
        <f>VLOOKUP(C34158,'Sales Prices'!$A$2:$B$13,2,FALSE)</f>
        <v>3.25</v>
      </c>
    </row>
    <row r="34159" spans="1:4" x14ac:dyDescent="0.25">
      <c r="A34159" s="5">
        <v>42237</v>
      </c>
      <c r="B34159" s="1">
        <v>1.386525</v>
      </c>
      <c r="C34159" t="s">
        <v>20</v>
      </c>
      <c r="D34159" s="4">
        <f>VLOOKUP(C34159,'Sales Prices'!$A$2:$B$13,2,FALSE)</f>
        <v>2</v>
      </c>
    </row>
    <row r="34160" spans="1:4" x14ac:dyDescent="0.25">
      <c r="A34160" s="5">
        <v>42237</v>
      </c>
      <c r="B34160" s="1">
        <v>1.3875250000000001</v>
      </c>
      <c r="C34160" t="s">
        <v>24</v>
      </c>
      <c r="D34160" s="4">
        <f>VLOOKUP(C34160,'Sales Prices'!$A$2:$B$13,2,FALSE)</f>
        <v>3.25</v>
      </c>
    </row>
    <row r="34161" spans="1:4" x14ac:dyDescent="0.25">
      <c r="A34161" s="5">
        <v>42237</v>
      </c>
      <c r="B34161" s="1">
        <v>1.393025</v>
      </c>
      <c r="C34161" t="s">
        <v>24</v>
      </c>
      <c r="D34161" s="4">
        <f>VLOOKUP(C34161,'Sales Prices'!$A$2:$B$13,2,FALSE)</f>
        <v>3.25</v>
      </c>
    </row>
    <row r="34162" spans="1:4" x14ac:dyDescent="0.25">
      <c r="A34162" s="5">
        <v>42237</v>
      </c>
      <c r="B34162" s="1">
        <v>1.396625</v>
      </c>
      <c r="C34162" t="s">
        <v>25</v>
      </c>
      <c r="D34162" s="4">
        <f>VLOOKUP(C34162,'Sales Prices'!$A$2:$B$13,2,FALSE)</f>
        <v>3</v>
      </c>
    </row>
    <row r="34163" spans="1:4" x14ac:dyDescent="0.25">
      <c r="A34163" s="5">
        <v>42237</v>
      </c>
      <c r="B34163" s="1">
        <v>1.4001250000000001</v>
      </c>
      <c r="C34163" t="s">
        <v>45</v>
      </c>
      <c r="D34163" s="4">
        <f>VLOOKUP(C34163,'Sales Prices'!$A$2:$B$13,2,FALSE)</f>
        <v>3.5</v>
      </c>
    </row>
    <row r="34164" spans="1:4" x14ac:dyDescent="0.25">
      <c r="A34164" s="5">
        <v>42237</v>
      </c>
      <c r="B34164" s="1">
        <v>1.400625</v>
      </c>
      <c r="C34164" t="s">
        <v>28</v>
      </c>
      <c r="D34164" s="4">
        <f>VLOOKUP(C34164,'Sales Prices'!$A$2:$B$13,2,FALSE)</f>
        <v>1.5</v>
      </c>
    </row>
    <row r="34165" spans="1:4" x14ac:dyDescent="0.25">
      <c r="A34165" s="5">
        <v>42237</v>
      </c>
      <c r="B34165" s="1">
        <v>1.400625</v>
      </c>
      <c r="C34165" t="s">
        <v>15</v>
      </c>
      <c r="D34165" s="4">
        <f>VLOOKUP(C34165,'Sales Prices'!$A$2:$B$13,2,FALSE)</f>
        <v>3.8</v>
      </c>
    </row>
    <row r="34166" spans="1:4" x14ac:dyDescent="0.25">
      <c r="A34166" s="5">
        <v>42237</v>
      </c>
      <c r="B34166" s="1">
        <v>1.4053249999999999</v>
      </c>
      <c r="C34166" t="s">
        <v>20</v>
      </c>
      <c r="D34166" s="4">
        <f>VLOOKUP(C34166,'Sales Prices'!$A$2:$B$13,2,FALSE)</f>
        <v>2</v>
      </c>
    </row>
    <row r="34167" spans="1:4" x14ac:dyDescent="0.25">
      <c r="A34167" s="5">
        <v>42237</v>
      </c>
      <c r="B34167" s="1">
        <v>1.4061250000000001</v>
      </c>
      <c r="C34167" t="s">
        <v>15</v>
      </c>
      <c r="D34167" s="4">
        <f>VLOOKUP(C34167,'Sales Prices'!$A$2:$B$13,2,FALSE)</f>
        <v>3.8</v>
      </c>
    </row>
    <row r="34168" spans="1:4" x14ac:dyDescent="0.25">
      <c r="A34168" s="5">
        <v>42237</v>
      </c>
      <c r="B34168" s="1">
        <v>1.408825</v>
      </c>
      <c r="C34168" t="s">
        <v>20</v>
      </c>
      <c r="D34168" s="4">
        <f>VLOOKUP(C34168,'Sales Prices'!$A$2:$B$13,2,FALSE)</f>
        <v>2</v>
      </c>
    </row>
    <row r="34169" spans="1:4" x14ac:dyDescent="0.25">
      <c r="A34169" s="5">
        <v>42237</v>
      </c>
      <c r="B34169" s="1">
        <v>1.412925</v>
      </c>
      <c r="C34169" t="s">
        <v>0</v>
      </c>
      <c r="D34169" s="4">
        <f>VLOOKUP(C34169,'Sales Prices'!$A$2:$B$13,2,FALSE)</f>
        <v>2.5</v>
      </c>
    </row>
    <row r="34170" spans="1:4" x14ac:dyDescent="0.25">
      <c r="A34170" s="5">
        <v>42237</v>
      </c>
      <c r="B34170" s="1">
        <v>1.4135249999999999</v>
      </c>
      <c r="C34170" t="s">
        <v>45</v>
      </c>
      <c r="D34170" s="4">
        <f>VLOOKUP(C34170,'Sales Prices'!$A$2:$B$13,2,FALSE)</f>
        <v>3.5</v>
      </c>
    </row>
    <row r="34171" spans="1:4" x14ac:dyDescent="0.25">
      <c r="A34171" s="5">
        <v>42237</v>
      </c>
      <c r="B34171" s="1">
        <v>1.4142250000000001</v>
      </c>
      <c r="C34171" t="s">
        <v>14</v>
      </c>
      <c r="D34171" s="4">
        <f>VLOOKUP(C34171,'Sales Prices'!$A$2:$B$13,2,FALSE)</f>
        <v>2.75</v>
      </c>
    </row>
    <row r="34172" spans="1:4" x14ac:dyDescent="0.25">
      <c r="A34172" s="5">
        <v>42237</v>
      </c>
      <c r="B34172" s="1">
        <v>1.418725</v>
      </c>
      <c r="C34172" t="s">
        <v>14</v>
      </c>
      <c r="D34172" s="4">
        <f>VLOOKUP(C34172,'Sales Prices'!$A$2:$B$13,2,FALSE)</f>
        <v>2.75</v>
      </c>
    </row>
    <row r="34173" spans="1:4" x14ac:dyDescent="0.25">
      <c r="A34173" s="5">
        <v>42237</v>
      </c>
      <c r="B34173" s="1">
        <v>1.420825</v>
      </c>
      <c r="C34173" t="s">
        <v>15</v>
      </c>
      <c r="D34173" s="4">
        <f>VLOOKUP(C34173,'Sales Prices'!$A$2:$B$13,2,FALSE)</f>
        <v>3.8</v>
      </c>
    </row>
    <row r="34174" spans="1:4" x14ac:dyDescent="0.25">
      <c r="A34174" s="5">
        <v>42237</v>
      </c>
      <c r="B34174" s="1">
        <v>1.423025</v>
      </c>
      <c r="C34174" t="s">
        <v>14</v>
      </c>
      <c r="D34174" s="4">
        <f>VLOOKUP(C34174,'Sales Prices'!$A$2:$B$13,2,FALSE)</f>
        <v>2.75</v>
      </c>
    </row>
    <row r="34175" spans="1:4" x14ac:dyDescent="0.25">
      <c r="A34175" s="5">
        <v>42237</v>
      </c>
      <c r="B34175" s="1">
        <v>1.427325</v>
      </c>
      <c r="C34175" t="s">
        <v>45</v>
      </c>
      <c r="D34175" s="4">
        <f>VLOOKUP(C34175,'Sales Prices'!$A$2:$B$13,2,FALSE)</f>
        <v>3.5</v>
      </c>
    </row>
    <row r="34176" spans="1:4" x14ac:dyDescent="0.25">
      <c r="A34176" s="5">
        <v>42237</v>
      </c>
      <c r="B34176" s="1">
        <v>1.4314249999999999</v>
      </c>
      <c r="C34176" t="s">
        <v>45</v>
      </c>
      <c r="D34176" s="4">
        <f>VLOOKUP(C34176,'Sales Prices'!$A$2:$B$13,2,FALSE)</f>
        <v>3.5</v>
      </c>
    </row>
    <row r="34177" spans="1:4" x14ac:dyDescent="0.25">
      <c r="A34177" s="5">
        <v>42237</v>
      </c>
      <c r="B34177" s="1">
        <v>1.4319250000000001</v>
      </c>
      <c r="C34177" t="s">
        <v>5</v>
      </c>
      <c r="D34177" s="4">
        <f>VLOOKUP(C34177,'Sales Prices'!$A$2:$B$13,2,FALSE)</f>
        <v>2.99</v>
      </c>
    </row>
    <row r="34178" spans="1:4" x14ac:dyDescent="0.25">
      <c r="A34178" s="5">
        <v>42237</v>
      </c>
      <c r="B34178" s="1">
        <v>1.432725</v>
      </c>
      <c r="C34178" t="s">
        <v>24</v>
      </c>
      <c r="D34178" s="4">
        <f>VLOOKUP(C34178,'Sales Prices'!$A$2:$B$13,2,FALSE)</f>
        <v>3.25</v>
      </c>
    </row>
    <row r="34179" spans="1:4" x14ac:dyDescent="0.25">
      <c r="A34179" s="5">
        <v>42237</v>
      </c>
      <c r="B34179" s="1">
        <v>1.433225</v>
      </c>
      <c r="C34179" t="s">
        <v>0</v>
      </c>
      <c r="D34179" s="4">
        <f>VLOOKUP(C34179,'Sales Prices'!$A$2:$B$13,2,FALSE)</f>
        <v>2.5</v>
      </c>
    </row>
    <row r="34180" spans="1:4" x14ac:dyDescent="0.25">
      <c r="A34180" s="5">
        <v>42237</v>
      </c>
      <c r="B34180" s="1">
        <v>1.435025</v>
      </c>
      <c r="C34180" t="s">
        <v>20</v>
      </c>
      <c r="D34180" s="4">
        <f>VLOOKUP(C34180,'Sales Prices'!$A$2:$B$13,2,FALSE)</f>
        <v>2</v>
      </c>
    </row>
    <row r="34181" spans="1:4" x14ac:dyDescent="0.25">
      <c r="A34181" s="5">
        <v>42237</v>
      </c>
      <c r="B34181" s="1">
        <v>1.4379249999999999</v>
      </c>
      <c r="C34181" t="s">
        <v>24</v>
      </c>
      <c r="D34181" s="4">
        <f>VLOOKUP(C34181,'Sales Prices'!$A$2:$B$13,2,FALSE)</f>
        <v>3.25</v>
      </c>
    </row>
    <row r="34182" spans="1:4" x14ac:dyDescent="0.25">
      <c r="A34182" s="5">
        <v>42237</v>
      </c>
      <c r="B34182" s="1">
        <v>1.441425</v>
      </c>
      <c r="C34182" t="s">
        <v>20</v>
      </c>
      <c r="D34182" s="4">
        <f>VLOOKUP(C34182,'Sales Prices'!$A$2:$B$13,2,FALSE)</f>
        <v>2</v>
      </c>
    </row>
    <row r="34183" spans="1:4" x14ac:dyDescent="0.25">
      <c r="A34183" s="5">
        <v>42237</v>
      </c>
      <c r="B34183" s="1">
        <v>1.4418250000000001</v>
      </c>
      <c r="C34183" t="s">
        <v>4</v>
      </c>
      <c r="D34183" s="4">
        <f>VLOOKUP(C34183,'Sales Prices'!$A$2:$B$13,2,FALSE)</f>
        <v>3.5</v>
      </c>
    </row>
    <row r="34184" spans="1:4" x14ac:dyDescent="0.25">
      <c r="A34184" s="5">
        <v>42237</v>
      </c>
      <c r="B34184" s="1">
        <v>1.4436249999999999</v>
      </c>
      <c r="C34184" t="s">
        <v>16</v>
      </c>
      <c r="D34184" s="4">
        <f>VLOOKUP(C34184,'Sales Prices'!$A$2:$B$13,2,FALSE)</f>
        <v>3</v>
      </c>
    </row>
    <row r="34185" spans="1:4" x14ac:dyDescent="0.25">
      <c r="A34185" s="5">
        <v>42237</v>
      </c>
      <c r="B34185" s="1">
        <v>1.4460250000000001</v>
      </c>
      <c r="C34185" t="s">
        <v>45</v>
      </c>
      <c r="D34185" s="4">
        <f>VLOOKUP(C34185,'Sales Prices'!$A$2:$B$13,2,FALSE)</f>
        <v>3.5</v>
      </c>
    </row>
    <row r="34186" spans="1:4" x14ac:dyDescent="0.25">
      <c r="A34186" s="5">
        <v>42237</v>
      </c>
      <c r="B34186" s="1">
        <v>1.449125</v>
      </c>
      <c r="C34186" t="s">
        <v>45</v>
      </c>
      <c r="D34186" s="4">
        <f>VLOOKUP(C34186,'Sales Prices'!$A$2:$B$13,2,FALSE)</f>
        <v>3.5</v>
      </c>
    </row>
    <row r="34187" spans="1:4" x14ac:dyDescent="0.25">
      <c r="A34187" s="5">
        <v>42237</v>
      </c>
      <c r="B34187" s="1">
        <v>1.451225</v>
      </c>
      <c r="C34187" t="s">
        <v>4</v>
      </c>
      <c r="D34187" s="4">
        <f>VLOOKUP(C34187,'Sales Prices'!$A$2:$B$13,2,FALSE)</f>
        <v>3.5</v>
      </c>
    </row>
    <row r="34188" spans="1:4" x14ac:dyDescent="0.25">
      <c r="A34188" s="5">
        <v>42237</v>
      </c>
      <c r="B34188" s="1">
        <v>1.4517249999999999</v>
      </c>
      <c r="C34188" t="s">
        <v>5</v>
      </c>
      <c r="D34188" s="4">
        <f>VLOOKUP(C34188,'Sales Prices'!$A$2:$B$13,2,FALSE)</f>
        <v>2.99</v>
      </c>
    </row>
    <row r="34189" spans="1:4" x14ac:dyDescent="0.25">
      <c r="A34189" s="5">
        <v>42237</v>
      </c>
      <c r="B34189" s="1">
        <v>1.4601250000000001</v>
      </c>
      <c r="C34189" t="s">
        <v>20</v>
      </c>
      <c r="D34189" s="4">
        <f>VLOOKUP(C34189,'Sales Prices'!$A$2:$B$13,2,FALSE)</f>
        <v>2</v>
      </c>
    </row>
    <row r="34190" spans="1:4" x14ac:dyDescent="0.25">
      <c r="A34190" s="5">
        <v>42237</v>
      </c>
      <c r="B34190" s="1">
        <v>1.4626250000000001</v>
      </c>
      <c r="C34190" t="s">
        <v>45</v>
      </c>
      <c r="D34190" s="4">
        <f>VLOOKUP(C34190,'Sales Prices'!$A$2:$B$13,2,FALSE)</f>
        <v>3.5</v>
      </c>
    </row>
    <row r="34191" spans="1:4" x14ac:dyDescent="0.25">
      <c r="A34191" s="5">
        <v>42237</v>
      </c>
      <c r="B34191" s="1">
        <v>1.465225</v>
      </c>
      <c r="C34191" t="s">
        <v>15</v>
      </c>
      <c r="D34191" s="4">
        <f>VLOOKUP(C34191,'Sales Prices'!$A$2:$B$13,2,FALSE)</f>
        <v>3.8</v>
      </c>
    </row>
    <row r="34192" spans="1:4" x14ac:dyDescent="0.25">
      <c r="A34192" s="5">
        <v>42237</v>
      </c>
      <c r="B34192" s="1">
        <v>1.4663249999999999</v>
      </c>
      <c r="C34192" t="s">
        <v>28</v>
      </c>
      <c r="D34192" s="4">
        <f>VLOOKUP(C34192,'Sales Prices'!$A$2:$B$13,2,FALSE)</f>
        <v>1.5</v>
      </c>
    </row>
    <row r="34193" spans="1:4" x14ac:dyDescent="0.25">
      <c r="A34193" s="5">
        <v>42237</v>
      </c>
      <c r="B34193" s="1">
        <v>1.4663249999999999</v>
      </c>
      <c r="C34193" t="s">
        <v>15</v>
      </c>
      <c r="D34193" s="4">
        <f>VLOOKUP(C34193,'Sales Prices'!$A$2:$B$13,2,FALSE)</f>
        <v>3.8</v>
      </c>
    </row>
    <row r="34194" spans="1:4" x14ac:dyDescent="0.25">
      <c r="A34194" s="5">
        <v>42237</v>
      </c>
      <c r="B34194" s="1">
        <v>1.4666250000000001</v>
      </c>
      <c r="C34194" t="s">
        <v>4</v>
      </c>
      <c r="D34194" s="4">
        <f>VLOOKUP(C34194,'Sales Prices'!$A$2:$B$13,2,FALSE)</f>
        <v>3.5</v>
      </c>
    </row>
    <row r="34195" spans="1:4" x14ac:dyDescent="0.25">
      <c r="A34195" s="5">
        <v>42237</v>
      </c>
      <c r="B34195" s="1">
        <v>1.4666250000000001</v>
      </c>
      <c r="C34195" t="s">
        <v>25</v>
      </c>
      <c r="D34195" s="4">
        <f>VLOOKUP(C34195,'Sales Prices'!$A$2:$B$13,2,FALSE)</f>
        <v>3</v>
      </c>
    </row>
    <row r="34196" spans="1:4" x14ac:dyDescent="0.25">
      <c r="A34196" s="5">
        <v>42237</v>
      </c>
      <c r="B34196" s="1">
        <v>1.4680249999999999</v>
      </c>
      <c r="C34196" t="s">
        <v>24</v>
      </c>
      <c r="D34196" s="4">
        <f>VLOOKUP(C34196,'Sales Prices'!$A$2:$B$13,2,FALSE)</f>
        <v>3.25</v>
      </c>
    </row>
    <row r="34197" spans="1:4" x14ac:dyDescent="0.25">
      <c r="A34197" s="5">
        <v>42237</v>
      </c>
      <c r="B34197" s="1">
        <v>1.4743249999999999</v>
      </c>
      <c r="C34197" t="s">
        <v>24</v>
      </c>
      <c r="D34197" s="4">
        <f>VLOOKUP(C34197,'Sales Prices'!$A$2:$B$13,2,FALSE)</f>
        <v>3.25</v>
      </c>
    </row>
    <row r="34198" spans="1:4" x14ac:dyDescent="0.25">
      <c r="A34198" s="5">
        <v>42237</v>
      </c>
      <c r="B34198" s="1">
        <v>1.4747250000000001</v>
      </c>
      <c r="C34198" t="s">
        <v>21</v>
      </c>
      <c r="D34198" s="4">
        <f>VLOOKUP(C34198,'Sales Prices'!$A$2:$B$13,2,FALSE)</f>
        <v>2.65</v>
      </c>
    </row>
    <row r="34199" spans="1:4" x14ac:dyDescent="0.25">
      <c r="A34199" s="5">
        <v>42237</v>
      </c>
      <c r="B34199" s="1">
        <v>1.475425</v>
      </c>
      <c r="C34199" t="s">
        <v>5</v>
      </c>
      <c r="D34199" s="4">
        <f>VLOOKUP(C34199,'Sales Prices'!$A$2:$B$13,2,FALSE)</f>
        <v>2.99</v>
      </c>
    </row>
    <row r="34200" spans="1:4" x14ac:dyDescent="0.25">
      <c r="A34200" s="5">
        <v>42237</v>
      </c>
      <c r="B34200" s="1">
        <v>1.479025</v>
      </c>
      <c r="C34200" t="s">
        <v>15</v>
      </c>
      <c r="D34200" s="4">
        <f>VLOOKUP(C34200,'Sales Prices'!$A$2:$B$13,2,FALSE)</f>
        <v>3.8</v>
      </c>
    </row>
    <row r="34201" spans="1:4" x14ac:dyDescent="0.25">
      <c r="A34201" s="5">
        <v>42237</v>
      </c>
      <c r="B34201" s="1">
        <v>1.485225</v>
      </c>
      <c r="C34201" t="s">
        <v>4</v>
      </c>
      <c r="D34201" s="4">
        <f>VLOOKUP(C34201,'Sales Prices'!$A$2:$B$13,2,FALSE)</f>
        <v>3.5</v>
      </c>
    </row>
    <row r="34202" spans="1:4" x14ac:dyDescent="0.25">
      <c r="A34202" s="5">
        <v>42237</v>
      </c>
      <c r="B34202" s="1">
        <v>1.485425</v>
      </c>
      <c r="C34202" t="s">
        <v>45</v>
      </c>
      <c r="D34202" s="4">
        <f>VLOOKUP(C34202,'Sales Prices'!$A$2:$B$13,2,FALSE)</f>
        <v>3.5</v>
      </c>
    </row>
    <row r="34203" spans="1:4" x14ac:dyDescent="0.25">
      <c r="A34203" s="5">
        <v>42237</v>
      </c>
      <c r="B34203" s="1">
        <v>1.485725</v>
      </c>
      <c r="C34203" t="s">
        <v>0</v>
      </c>
      <c r="D34203" s="4">
        <f>VLOOKUP(C34203,'Sales Prices'!$A$2:$B$13,2,FALSE)</f>
        <v>2.5</v>
      </c>
    </row>
    <row r="34204" spans="1:4" x14ac:dyDescent="0.25">
      <c r="A34204" s="5">
        <v>42237</v>
      </c>
      <c r="B34204" s="1">
        <v>1.4865249999999999</v>
      </c>
      <c r="C34204" t="s">
        <v>4</v>
      </c>
      <c r="D34204" s="4">
        <f>VLOOKUP(C34204,'Sales Prices'!$A$2:$B$13,2,FALSE)</f>
        <v>3.5</v>
      </c>
    </row>
    <row r="34205" spans="1:4" x14ac:dyDescent="0.25">
      <c r="A34205" s="5">
        <v>42237</v>
      </c>
      <c r="B34205" s="1">
        <v>1.4883250000000001</v>
      </c>
      <c r="C34205" t="s">
        <v>15</v>
      </c>
      <c r="D34205" s="4">
        <f>VLOOKUP(C34205,'Sales Prices'!$A$2:$B$13,2,FALSE)</f>
        <v>3.8</v>
      </c>
    </row>
    <row r="34206" spans="1:4" x14ac:dyDescent="0.25">
      <c r="A34206" s="5">
        <v>42237</v>
      </c>
      <c r="B34206" s="1">
        <v>1.4909250000000001</v>
      </c>
      <c r="C34206" t="s">
        <v>24</v>
      </c>
      <c r="D34206" s="4">
        <f>VLOOKUP(C34206,'Sales Prices'!$A$2:$B$13,2,FALSE)</f>
        <v>3.25</v>
      </c>
    </row>
    <row r="34207" spans="1:4" x14ac:dyDescent="0.25">
      <c r="A34207" s="5">
        <v>42237</v>
      </c>
      <c r="B34207" s="1">
        <v>1.4921249999999999</v>
      </c>
      <c r="C34207" t="s">
        <v>15</v>
      </c>
      <c r="D34207" s="4">
        <f>VLOOKUP(C34207,'Sales Prices'!$A$2:$B$13,2,FALSE)</f>
        <v>3.8</v>
      </c>
    </row>
    <row r="34208" spans="1:4" x14ac:dyDescent="0.25">
      <c r="A34208" s="5">
        <v>42237</v>
      </c>
      <c r="B34208" s="1">
        <v>1.495025</v>
      </c>
      <c r="C34208" t="s">
        <v>21</v>
      </c>
      <c r="D34208" s="4">
        <f>VLOOKUP(C34208,'Sales Prices'!$A$2:$B$13,2,FALSE)</f>
        <v>2.65</v>
      </c>
    </row>
    <row r="34209" spans="1:4" x14ac:dyDescent="0.25">
      <c r="A34209" s="5">
        <v>42237</v>
      </c>
      <c r="B34209" s="1">
        <v>1.505725</v>
      </c>
      <c r="C34209" t="s">
        <v>15</v>
      </c>
      <c r="D34209" s="4">
        <f>VLOOKUP(C34209,'Sales Prices'!$A$2:$B$13,2,FALSE)</f>
        <v>3.8</v>
      </c>
    </row>
    <row r="34210" spans="1:4" x14ac:dyDescent="0.25">
      <c r="A34210" s="5">
        <v>42237</v>
      </c>
      <c r="B34210" s="1">
        <v>1.511325</v>
      </c>
      <c r="C34210" t="s">
        <v>28</v>
      </c>
      <c r="D34210" s="4">
        <f>VLOOKUP(C34210,'Sales Prices'!$A$2:$B$13,2,FALSE)</f>
        <v>1.5</v>
      </c>
    </row>
    <row r="34211" spans="1:4" x14ac:dyDescent="0.25">
      <c r="A34211" s="5">
        <v>42237</v>
      </c>
      <c r="B34211" s="1">
        <v>1.514025</v>
      </c>
      <c r="C34211" t="s">
        <v>5</v>
      </c>
      <c r="D34211" s="4">
        <f>VLOOKUP(C34211,'Sales Prices'!$A$2:$B$13,2,FALSE)</f>
        <v>2.99</v>
      </c>
    </row>
    <row r="34212" spans="1:4" x14ac:dyDescent="0.25">
      <c r="A34212" s="5">
        <v>42237</v>
      </c>
      <c r="B34212" s="1">
        <v>1.5168249999999999</v>
      </c>
      <c r="C34212" t="s">
        <v>14</v>
      </c>
      <c r="D34212" s="4">
        <f>VLOOKUP(C34212,'Sales Prices'!$A$2:$B$13,2,FALSE)</f>
        <v>2.75</v>
      </c>
    </row>
    <row r="34213" spans="1:4" x14ac:dyDescent="0.25">
      <c r="A34213" s="5">
        <v>42237</v>
      </c>
      <c r="B34213" s="1">
        <v>1.517525</v>
      </c>
      <c r="C34213" t="s">
        <v>20</v>
      </c>
      <c r="D34213" s="4">
        <f>VLOOKUP(C34213,'Sales Prices'!$A$2:$B$13,2,FALSE)</f>
        <v>2</v>
      </c>
    </row>
    <row r="34214" spans="1:4" x14ac:dyDescent="0.25">
      <c r="A34214" s="5">
        <v>42237</v>
      </c>
      <c r="B34214" s="1">
        <v>1.519625</v>
      </c>
      <c r="C34214" t="s">
        <v>21</v>
      </c>
      <c r="D34214" s="4">
        <f>VLOOKUP(C34214,'Sales Prices'!$A$2:$B$13,2,FALSE)</f>
        <v>2.65</v>
      </c>
    </row>
    <row r="34215" spans="1:4" x14ac:dyDescent="0.25">
      <c r="A34215" s="5">
        <v>42237</v>
      </c>
      <c r="B34215" s="1">
        <v>1.521325</v>
      </c>
      <c r="C34215" t="s">
        <v>24</v>
      </c>
      <c r="D34215" s="4">
        <f>VLOOKUP(C34215,'Sales Prices'!$A$2:$B$13,2,FALSE)</f>
        <v>3.25</v>
      </c>
    </row>
    <row r="34216" spans="1:4" x14ac:dyDescent="0.25">
      <c r="A34216" s="5">
        <v>42237</v>
      </c>
      <c r="B34216" s="1">
        <v>1.521825</v>
      </c>
      <c r="C34216" t="s">
        <v>28</v>
      </c>
      <c r="D34216" s="4">
        <f>VLOOKUP(C34216,'Sales Prices'!$A$2:$B$13,2,FALSE)</f>
        <v>1.5</v>
      </c>
    </row>
    <row r="34217" spans="1:4" x14ac:dyDescent="0.25">
      <c r="A34217" s="5">
        <v>42237</v>
      </c>
      <c r="B34217" s="1">
        <v>1.5224250000000001</v>
      </c>
      <c r="C34217" t="s">
        <v>24</v>
      </c>
      <c r="D34217" s="4">
        <f>VLOOKUP(C34217,'Sales Prices'!$A$2:$B$13,2,FALSE)</f>
        <v>3.25</v>
      </c>
    </row>
    <row r="34218" spans="1:4" x14ac:dyDescent="0.25">
      <c r="A34218" s="5">
        <v>42237</v>
      </c>
      <c r="B34218" s="1">
        <v>1.5231250000000001</v>
      </c>
      <c r="C34218" t="s">
        <v>14</v>
      </c>
      <c r="D34218" s="4">
        <f>VLOOKUP(C34218,'Sales Prices'!$A$2:$B$13,2,FALSE)</f>
        <v>2.75</v>
      </c>
    </row>
    <row r="34219" spans="1:4" x14ac:dyDescent="0.25">
      <c r="A34219" s="5">
        <v>42237</v>
      </c>
      <c r="B34219" s="1">
        <v>1.523525</v>
      </c>
      <c r="C34219" t="s">
        <v>20</v>
      </c>
      <c r="D34219" s="4">
        <f>VLOOKUP(C34219,'Sales Prices'!$A$2:$B$13,2,FALSE)</f>
        <v>2</v>
      </c>
    </row>
    <row r="34220" spans="1:4" x14ac:dyDescent="0.25">
      <c r="A34220" s="5">
        <v>42237</v>
      </c>
      <c r="B34220" s="1">
        <v>1.523725</v>
      </c>
      <c r="C34220" t="s">
        <v>14</v>
      </c>
      <c r="D34220" s="4">
        <f>VLOOKUP(C34220,'Sales Prices'!$A$2:$B$13,2,FALSE)</f>
        <v>2.75</v>
      </c>
    </row>
    <row r="34221" spans="1:4" x14ac:dyDescent="0.25">
      <c r="A34221" s="5">
        <v>42237</v>
      </c>
      <c r="B34221" s="1">
        <v>1.523925</v>
      </c>
      <c r="C34221" t="s">
        <v>15</v>
      </c>
      <c r="D34221" s="4">
        <f>VLOOKUP(C34221,'Sales Prices'!$A$2:$B$13,2,FALSE)</f>
        <v>3.8</v>
      </c>
    </row>
    <row r="34222" spans="1:4" x14ac:dyDescent="0.25">
      <c r="A34222" s="5">
        <v>42237</v>
      </c>
      <c r="B34222" s="1">
        <v>1.5267249999999999</v>
      </c>
      <c r="C34222" t="s">
        <v>21</v>
      </c>
      <c r="D34222" s="4">
        <f>VLOOKUP(C34222,'Sales Prices'!$A$2:$B$13,2,FALSE)</f>
        <v>2.65</v>
      </c>
    </row>
    <row r="34223" spans="1:4" x14ac:dyDescent="0.25">
      <c r="A34223" s="5">
        <v>42237</v>
      </c>
      <c r="B34223" s="1">
        <v>1.527325</v>
      </c>
      <c r="C34223" t="s">
        <v>0</v>
      </c>
      <c r="D34223" s="4">
        <f>VLOOKUP(C34223,'Sales Prices'!$A$2:$B$13,2,FALSE)</f>
        <v>2.5</v>
      </c>
    </row>
    <row r="34224" spans="1:4" x14ac:dyDescent="0.25">
      <c r="A34224" s="5">
        <v>42237</v>
      </c>
      <c r="B34224" s="1">
        <v>1.5288249999999999</v>
      </c>
      <c r="C34224" t="s">
        <v>28</v>
      </c>
      <c r="D34224" s="4">
        <f>VLOOKUP(C34224,'Sales Prices'!$A$2:$B$13,2,FALSE)</f>
        <v>1.5</v>
      </c>
    </row>
    <row r="34225" spans="1:4" x14ac:dyDescent="0.25">
      <c r="A34225" s="5">
        <v>42237</v>
      </c>
      <c r="B34225" s="1">
        <v>1.529325</v>
      </c>
      <c r="C34225" t="s">
        <v>15</v>
      </c>
      <c r="D34225" s="4">
        <f>VLOOKUP(C34225,'Sales Prices'!$A$2:$B$13,2,FALSE)</f>
        <v>3.8</v>
      </c>
    </row>
    <row r="34226" spans="1:4" x14ac:dyDescent="0.25">
      <c r="A34226" s="5">
        <v>42237</v>
      </c>
      <c r="B34226" s="1">
        <v>1.529425</v>
      </c>
      <c r="C34226" t="s">
        <v>24</v>
      </c>
      <c r="D34226" s="4">
        <f>VLOOKUP(C34226,'Sales Prices'!$A$2:$B$13,2,FALSE)</f>
        <v>3.25</v>
      </c>
    </row>
    <row r="34227" spans="1:4" x14ac:dyDescent="0.25">
      <c r="A34227" s="5">
        <v>42237</v>
      </c>
      <c r="B34227" s="1">
        <v>1.5363249999999999</v>
      </c>
      <c r="C34227" t="s">
        <v>21</v>
      </c>
      <c r="D34227" s="4">
        <f>VLOOKUP(C34227,'Sales Prices'!$A$2:$B$13,2,FALSE)</f>
        <v>2.65</v>
      </c>
    </row>
    <row r="34228" spans="1:4" x14ac:dyDescent="0.25">
      <c r="A34228" s="5">
        <v>42237</v>
      </c>
      <c r="B34228" s="1">
        <v>1.5363249999999999</v>
      </c>
      <c r="C34228" t="s">
        <v>4</v>
      </c>
      <c r="D34228" s="4">
        <f>VLOOKUP(C34228,'Sales Prices'!$A$2:$B$13,2,FALSE)</f>
        <v>3.5</v>
      </c>
    </row>
    <row r="34229" spans="1:4" x14ac:dyDescent="0.25">
      <c r="A34229" s="5">
        <v>42237</v>
      </c>
      <c r="B34229" s="1">
        <v>1.539725</v>
      </c>
      <c r="C34229" t="s">
        <v>24</v>
      </c>
      <c r="D34229" s="4">
        <f>VLOOKUP(C34229,'Sales Prices'!$A$2:$B$13,2,FALSE)</f>
        <v>3.25</v>
      </c>
    </row>
    <row r="34230" spans="1:4" x14ac:dyDescent="0.25">
      <c r="A34230" s="5">
        <v>42237</v>
      </c>
      <c r="B34230" s="1">
        <v>1.5411250000000001</v>
      </c>
      <c r="C34230" t="s">
        <v>15</v>
      </c>
      <c r="D34230" s="4">
        <f>VLOOKUP(C34230,'Sales Prices'!$A$2:$B$13,2,FALSE)</f>
        <v>3.8</v>
      </c>
    </row>
    <row r="34231" spans="1:4" x14ac:dyDescent="0.25">
      <c r="A34231" s="5">
        <v>42237</v>
      </c>
      <c r="B34231" s="1">
        <v>1.5443249999999999</v>
      </c>
      <c r="C34231" t="s">
        <v>20</v>
      </c>
      <c r="D34231" s="4">
        <f>VLOOKUP(C34231,'Sales Prices'!$A$2:$B$13,2,FALSE)</f>
        <v>2</v>
      </c>
    </row>
    <row r="34232" spans="1:4" x14ac:dyDescent="0.25">
      <c r="A34232" s="5">
        <v>42237</v>
      </c>
      <c r="B34232" s="1">
        <v>1.5445249999999999</v>
      </c>
      <c r="C34232" t="s">
        <v>4</v>
      </c>
      <c r="D34232" s="4">
        <f>VLOOKUP(C34232,'Sales Prices'!$A$2:$B$13,2,FALSE)</f>
        <v>3.5</v>
      </c>
    </row>
    <row r="34233" spans="1:4" x14ac:dyDescent="0.25">
      <c r="A34233" s="5">
        <v>42237</v>
      </c>
      <c r="B34233" s="1">
        <v>1.5450249999999999</v>
      </c>
      <c r="C34233" t="s">
        <v>28</v>
      </c>
      <c r="D34233" s="4">
        <f>VLOOKUP(C34233,'Sales Prices'!$A$2:$B$13,2,FALSE)</f>
        <v>1.5</v>
      </c>
    </row>
    <row r="34234" spans="1:4" x14ac:dyDescent="0.25">
      <c r="A34234" s="5">
        <v>42237</v>
      </c>
      <c r="B34234" s="1">
        <v>1.5506249999999999</v>
      </c>
      <c r="C34234" t="s">
        <v>20</v>
      </c>
      <c r="D34234" s="4">
        <f>VLOOKUP(C34234,'Sales Prices'!$A$2:$B$13,2,FALSE)</f>
        <v>2</v>
      </c>
    </row>
    <row r="34235" spans="1:4" x14ac:dyDescent="0.25">
      <c r="A34235" s="5">
        <v>42237</v>
      </c>
      <c r="B34235" s="1">
        <v>1.551825</v>
      </c>
      <c r="C34235" t="s">
        <v>25</v>
      </c>
      <c r="D34235" s="4">
        <f>VLOOKUP(C34235,'Sales Prices'!$A$2:$B$13,2,FALSE)</f>
        <v>3</v>
      </c>
    </row>
    <row r="34236" spans="1:4" x14ac:dyDescent="0.25">
      <c r="A34236" s="5">
        <v>42237</v>
      </c>
      <c r="B34236" s="1">
        <v>1.5528249999999999</v>
      </c>
      <c r="C34236" t="s">
        <v>20</v>
      </c>
      <c r="D34236" s="4">
        <f>VLOOKUP(C34236,'Sales Prices'!$A$2:$B$13,2,FALSE)</f>
        <v>2</v>
      </c>
    </row>
    <row r="34237" spans="1:4" x14ac:dyDescent="0.25">
      <c r="A34237" s="5">
        <v>42237</v>
      </c>
      <c r="B34237" s="1">
        <v>1.556325</v>
      </c>
      <c r="C34237" t="s">
        <v>5</v>
      </c>
      <c r="D34237" s="4">
        <f>VLOOKUP(C34237,'Sales Prices'!$A$2:$B$13,2,FALSE)</f>
        <v>2.99</v>
      </c>
    </row>
    <row r="34238" spans="1:4" x14ac:dyDescent="0.25">
      <c r="A34238" s="5">
        <v>42237</v>
      </c>
      <c r="B34238" s="1">
        <v>1.560225</v>
      </c>
      <c r="C34238" t="s">
        <v>15</v>
      </c>
      <c r="D34238" s="4">
        <f>VLOOKUP(C34238,'Sales Prices'!$A$2:$B$13,2,FALSE)</f>
        <v>3.8</v>
      </c>
    </row>
    <row r="34239" spans="1:4" x14ac:dyDescent="0.25">
      <c r="A34239" s="5">
        <v>42237</v>
      </c>
      <c r="B34239" s="1">
        <v>1.560325</v>
      </c>
      <c r="C34239" t="s">
        <v>0</v>
      </c>
      <c r="D34239" s="4">
        <f>VLOOKUP(C34239,'Sales Prices'!$A$2:$B$13,2,FALSE)</f>
        <v>2.5</v>
      </c>
    </row>
    <row r="34240" spans="1:4" x14ac:dyDescent="0.25">
      <c r="A34240" s="5">
        <v>42237</v>
      </c>
      <c r="B34240" s="1">
        <v>1.5612249999999999</v>
      </c>
      <c r="C34240" t="s">
        <v>15</v>
      </c>
      <c r="D34240" s="4">
        <f>VLOOKUP(C34240,'Sales Prices'!$A$2:$B$13,2,FALSE)</f>
        <v>3.8</v>
      </c>
    </row>
    <row r="34241" spans="1:4" x14ac:dyDescent="0.25">
      <c r="A34241" s="5">
        <v>42237</v>
      </c>
      <c r="B34241" s="1">
        <v>1.562225</v>
      </c>
      <c r="C34241" t="s">
        <v>24</v>
      </c>
      <c r="D34241" s="4">
        <f>VLOOKUP(C34241,'Sales Prices'!$A$2:$B$13,2,FALSE)</f>
        <v>3.25</v>
      </c>
    </row>
    <row r="34242" spans="1:4" x14ac:dyDescent="0.25">
      <c r="A34242" s="5">
        <v>42237</v>
      </c>
      <c r="B34242" s="1">
        <v>1.5629249999999999</v>
      </c>
      <c r="C34242" t="s">
        <v>20</v>
      </c>
      <c r="D34242" s="4">
        <f>VLOOKUP(C34242,'Sales Prices'!$A$2:$B$13,2,FALSE)</f>
        <v>2</v>
      </c>
    </row>
    <row r="34243" spans="1:4" x14ac:dyDescent="0.25">
      <c r="A34243" s="5">
        <v>42237</v>
      </c>
      <c r="B34243" s="1">
        <v>1.5629249999999999</v>
      </c>
      <c r="C34243" t="s">
        <v>0</v>
      </c>
      <c r="D34243" s="4">
        <f>VLOOKUP(C34243,'Sales Prices'!$A$2:$B$13,2,FALSE)</f>
        <v>2.5</v>
      </c>
    </row>
    <row r="34244" spans="1:4" x14ac:dyDescent="0.25">
      <c r="A34244" s="5">
        <v>42237</v>
      </c>
      <c r="B34244" s="1">
        <v>1.564025</v>
      </c>
      <c r="C34244" t="s">
        <v>21</v>
      </c>
      <c r="D34244" s="4">
        <f>VLOOKUP(C34244,'Sales Prices'!$A$2:$B$13,2,FALSE)</f>
        <v>2.65</v>
      </c>
    </row>
    <row r="34245" spans="1:4" x14ac:dyDescent="0.25">
      <c r="A34245" s="5">
        <v>42237</v>
      </c>
      <c r="B34245" s="1">
        <v>1.5674250000000001</v>
      </c>
      <c r="C34245" t="s">
        <v>28</v>
      </c>
      <c r="D34245" s="4">
        <f>VLOOKUP(C34245,'Sales Prices'!$A$2:$B$13,2,FALSE)</f>
        <v>1.5</v>
      </c>
    </row>
    <row r="34246" spans="1:4" x14ac:dyDescent="0.25">
      <c r="A34246" s="5">
        <v>42237</v>
      </c>
      <c r="B34246" s="1">
        <v>1.5691250000000001</v>
      </c>
      <c r="C34246" t="s">
        <v>15</v>
      </c>
      <c r="D34246" s="4">
        <f>VLOOKUP(C34246,'Sales Prices'!$A$2:$B$13,2,FALSE)</f>
        <v>3.8</v>
      </c>
    </row>
    <row r="34247" spans="1:4" x14ac:dyDescent="0.25">
      <c r="A34247" s="5">
        <v>42237</v>
      </c>
      <c r="B34247" s="1">
        <v>1.574325</v>
      </c>
      <c r="C34247" t="s">
        <v>4</v>
      </c>
      <c r="D34247" s="4">
        <f>VLOOKUP(C34247,'Sales Prices'!$A$2:$B$13,2,FALSE)</f>
        <v>3.5</v>
      </c>
    </row>
    <row r="34248" spans="1:4" x14ac:dyDescent="0.25">
      <c r="A34248" s="5">
        <v>42237</v>
      </c>
      <c r="B34248" s="1">
        <v>1.578225</v>
      </c>
      <c r="C34248" t="s">
        <v>21</v>
      </c>
      <c r="D34248" s="4">
        <f>VLOOKUP(C34248,'Sales Prices'!$A$2:$B$13,2,FALSE)</f>
        <v>2.65</v>
      </c>
    </row>
    <row r="34249" spans="1:4" x14ac:dyDescent="0.25">
      <c r="A34249" s="5">
        <v>42237</v>
      </c>
      <c r="B34249" s="1">
        <v>1.582025</v>
      </c>
      <c r="C34249" t="s">
        <v>45</v>
      </c>
      <c r="D34249" s="4">
        <f>VLOOKUP(C34249,'Sales Prices'!$A$2:$B$13,2,FALSE)</f>
        <v>3.5</v>
      </c>
    </row>
    <row r="34250" spans="1:4" x14ac:dyDescent="0.25">
      <c r="A34250" s="5">
        <v>42237</v>
      </c>
      <c r="B34250" s="1">
        <v>1.586525</v>
      </c>
      <c r="C34250" t="s">
        <v>45</v>
      </c>
      <c r="D34250" s="4">
        <f>VLOOKUP(C34250,'Sales Prices'!$A$2:$B$13,2,FALSE)</f>
        <v>3.5</v>
      </c>
    </row>
    <row r="34251" spans="1:4" x14ac:dyDescent="0.25">
      <c r="A34251" s="5">
        <v>42237</v>
      </c>
      <c r="B34251" s="1">
        <v>1.5973250000000001</v>
      </c>
      <c r="C34251" t="s">
        <v>28</v>
      </c>
      <c r="D34251" s="4">
        <f>VLOOKUP(C34251,'Sales Prices'!$A$2:$B$13,2,FALSE)</f>
        <v>1.5</v>
      </c>
    </row>
    <row r="34252" spans="1:4" x14ac:dyDescent="0.25">
      <c r="A34252" s="5">
        <v>42237</v>
      </c>
      <c r="B34252" s="1">
        <v>1.5977250000000001</v>
      </c>
      <c r="C34252" t="s">
        <v>5</v>
      </c>
      <c r="D34252" s="4">
        <f>VLOOKUP(C34252,'Sales Prices'!$A$2:$B$13,2,FALSE)</f>
        <v>2.99</v>
      </c>
    </row>
    <row r="34253" spans="1:4" x14ac:dyDescent="0.25">
      <c r="A34253" s="5">
        <v>42237</v>
      </c>
      <c r="B34253" s="1">
        <v>1.6012249999999999</v>
      </c>
      <c r="C34253" t="s">
        <v>28</v>
      </c>
      <c r="D34253" s="4">
        <f>VLOOKUP(C34253,'Sales Prices'!$A$2:$B$13,2,FALSE)</f>
        <v>1.5</v>
      </c>
    </row>
    <row r="34254" spans="1:4" x14ac:dyDescent="0.25">
      <c r="A34254" s="5">
        <v>42237</v>
      </c>
      <c r="B34254" s="1">
        <v>1.6038250000000001</v>
      </c>
      <c r="C34254" t="s">
        <v>21</v>
      </c>
      <c r="D34254" s="4">
        <f>VLOOKUP(C34254,'Sales Prices'!$A$2:$B$13,2,FALSE)</f>
        <v>2.65</v>
      </c>
    </row>
    <row r="34255" spans="1:4" x14ac:dyDescent="0.25">
      <c r="A34255" s="5">
        <v>42237</v>
      </c>
      <c r="B34255" s="1">
        <v>1.6051250000000001</v>
      </c>
      <c r="C34255" t="s">
        <v>4</v>
      </c>
      <c r="D34255" s="4">
        <f>VLOOKUP(C34255,'Sales Prices'!$A$2:$B$13,2,FALSE)</f>
        <v>3.5</v>
      </c>
    </row>
    <row r="34256" spans="1:4" x14ac:dyDescent="0.25">
      <c r="A34256" s="5">
        <v>42237</v>
      </c>
      <c r="B34256" s="1">
        <v>1.605925</v>
      </c>
      <c r="C34256" t="s">
        <v>21</v>
      </c>
      <c r="D34256" s="4">
        <f>VLOOKUP(C34256,'Sales Prices'!$A$2:$B$13,2,FALSE)</f>
        <v>2.65</v>
      </c>
    </row>
    <row r="34257" spans="1:4" x14ac:dyDescent="0.25">
      <c r="A34257" s="5">
        <v>42237</v>
      </c>
      <c r="B34257" s="1">
        <v>1.608025</v>
      </c>
      <c r="C34257" t="s">
        <v>24</v>
      </c>
      <c r="D34257" s="4">
        <f>VLOOKUP(C34257,'Sales Prices'!$A$2:$B$13,2,FALSE)</f>
        <v>3.25</v>
      </c>
    </row>
    <row r="34258" spans="1:4" x14ac:dyDescent="0.25">
      <c r="A34258" s="5">
        <v>42237</v>
      </c>
      <c r="B34258" s="1">
        <v>1.610325</v>
      </c>
      <c r="C34258" t="s">
        <v>24</v>
      </c>
      <c r="D34258" s="4">
        <f>VLOOKUP(C34258,'Sales Prices'!$A$2:$B$13,2,FALSE)</f>
        <v>3.25</v>
      </c>
    </row>
    <row r="34259" spans="1:4" x14ac:dyDescent="0.25">
      <c r="A34259" s="5">
        <v>42237</v>
      </c>
      <c r="B34259" s="1">
        <v>1.6134249999999999</v>
      </c>
      <c r="C34259" t="s">
        <v>15</v>
      </c>
      <c r="D34259" s="4">
        <f>VLOOKUP(C34259,'Sales Prices'!$A$2:$B$13,2,FALSE)</f>
        <v>3.8</v>
      </c>
    </row>
    <row r="34260" spans="1:4" x14ac:dyDescent="0.25">
      <c r="A34260" s="5">
        <v>42237</v>
      </c>
      <c r="B34260" s="1">
        <v>1.6172249999999999</v>
      </c>
      <c r="C34260" t="s">
        <v>15</v>
      </c>
      <c r="D34260" s="4">
        <f>VLOOKUP(C34260,'Sales Prices'!$A$2:$B$13,2,FALSE)</f>
        <v>3.8</v>
      </c>
    </row>
    <row r="34261" spans="1:4" x14ac:dyDescent="0.25">
      <c r="A34261" s="5">
        <v>42237</v>
      </c>
      <c r="B34261" s="1">
        <v>1.620225</v>
      </c>
      <c r="C34261" t="s">
        <v>20</v>
      </c>
      <c r="D34261" s="4">
        <f>VLOOKUP(C34261,'Sales Prices'!$A$2:$B$13,2,FALSE)</f>
        <v>2</v>
      </c>
    </row>
    <row r="34262" spans="1:4" x14ac:dyDescent="0.25">
      <c r="A34262" s="5">
        <v>42237</v>
      </c>
      <c r="B34262" s="1">
        <v>1.620825</v>
      </c>
      <c r="C34262" t="s">
        <v>5</v>
      </c>
      <c r="D34262" s="4">
        <f>VLOOKUP(C34262,'Sales Prices'!$A$2:$B$13,2,FALSE)</f>
        <v>2.99</v>
      </c>
    </row>
    <row r="34263" spans="1:4" x14ac:dyDescent="0.25">
      <c r="A34263" s="5">
        <v>42237</v>
      </c>
      <c r="B34263" s="1">
        <v>1.626825</v>
      </c>
      <c r="C34263" t="s">
        <v>4</v>
      </c>
      <c r="D34263" s="4">
        <f>VLOOKUP(C34263,'Sales Prices'!$A$2:$B$13,2,FALSE)</f>
        <v>3.5</v>
      </c>
    </row>
    <row r="34264" spans="1:4" x14ac:dyDescent="0.25">
      <c r="A34264" s="5">
        <v>42237</v>
      </c>
      <c r="B34264" s="1">
        <v>1.630425</v>
      </c>
      <c r="C34264" t="s">
        <v>24</v>
      </c>
      <c r="D34264" s="4">
        <f>VLOOKUP(C34264,'Sales Prices'!$A$2:$B$13,2,FALSE)</f>
        <v>3.25</v>
      </c>
    </row>
    <row r="34265" spans="1:4" x14ac:dyDescent="0.25">
      <c r="A34265" s="5">
        <v>42237</v>
      </c>
      <c r="B34265" s="1">
        <v>1.630725</v>
      </c>
      <c r="C34265" t="s">
        <v>20</v>
      </c>
      <c r="D34265" s="4">
        <f>VLOOKUP(C34265,'Sales Prices'!$A$2:$B$13,2,FALSE)</f>
        <v>2</v>
      </c>
    </row>
    <row r="34266" spans="1:4" x14ac:dyDescent="0.25">
      <c r="A34266" s="5">
        <v>42237</v>
      </c>
      <c r="B34266" s="1">
        <v>1.6335250000000001</v>
      </c>
      <c r="C34266" t="s">
        <v>4</v>
      </c>
      <c r="D34266" s="4">
        <f>VLOOKUP(C34266,'Sales Prices'!$A$2:$B$13,2,FALSE)</f>
        <v>3.5</v>
      </c>
    </row>
    <row r="34267" spans="1:4" x14ac:dyDescent="0.25">
      <c r="A34267" s="5">
        <v>42237</v>
      </c>
      <c r="B34267" s="1">
        <v>1.634425</v>
      </c>
      <c r="C34267" t="s">
        <v>20</v>
      </c>
      <c r="D34267" s="4">
        <f>VLOOKUP(C34267,'Sales Prices'!$A$2:$B$13,2,FALSE)</f>
        <v>2</v>
      </c>
    </row>
    <row r="34268" spans="1:4" x14ac:dyDescent="0.25">
      <c r="A34268" s="5">
        <v>42237</v>
      </c>
      <c r="B34268" s="1">
        <v>1.6378249999999999</v>
      </c>
      <c r="C34268" t="s">
        <v>0</v>
      </c>
      <c r="D34268" s="4">
        <f>VLOOKUP(C34268,'Sales Prices'!$A$2:$B$13,2,FALSE)</f>
        <v>2.5</v>
      </c>
    </row>
    <row r="34269" spans="1:4" x14ac:dyDescent="0.25">
      <c r="A34269" s="5">
        <v>42237</v>
      </c>
      <c r="B34269" s="1">
        <v>1.6380249999999998</v>
      </c>
      <c r="C34269" t="s">
        <v>20</v>
      </c>
      <c r="D34269" s="4">
        <f>VLOOKUP(C34269,'Sales Prices'!$A$2:$B$13,2,FALSE)</f>
        <v>2</v>
      </c>
    </row>
    <row r="34270" spans="1:4" x14ac:dyDescent="0.25">
      <c r="A34270" s="5">
        <v>42237</v>
      </c>
      <c r="B34270" s="1">
        <v>1.640225</v>
      </c>
      <c r="C34270" t="s">
        <v>28</v>
      </c>
      <c r="D34270" s="4">
        <f>VLOOKUP(C34270,'Sales Prices'!$A$2:$B$13,2,FALSE)</f>
        <v>1.5</v>
      </c>
    </row>
    <row r="34271" spans="1:4" x14ac:dyDescent="0.25">
      <c r="A34271" s="5">
        <v>42237</v>
      </c>
      <c r="B34271" s="1">
        <v>1.6418249999999999</v>
      </c>
      <c r="C34271" t="s">
        <v>20</v>
      </c>
      <c r="D34271" s="4">
        <f>VLOOKUP(C34271,'Sales Prices'!$A$2:$B$13,2,FALSE)</f>
        <v>2</v>
      </c>
    </row>
    <row r="34272" spans="1:4" x14ac:dyDescent="0.25">
      <c r="A34272" s="5">
        <v>42237</v>
      </c>
      <c r="B34272" s="1">
        <v>1.642425</v>
      </c>
      <c r="C34272" t="s">
        <v>28</v>
      </c>
      <c r="D34272" s="4">
        <f>VLOOKUP(C34272,'Sales Prices'!$A$2:$B$13,2,FALSE)</f>
        <v>1.5</v>
      </c>
    </row>
    <row r="34273" spans="1:4" x14ac:dyDescent="0.25">
      <c r="A34273" s="5">
        <v>42237</v>
      </c>
      <c r="B34273" s="1">
        <v>1.642825</v>
      </c>
      <c r="C34273" t="s">
        <v>4</v>
      </c>
      <c r="D34273" s="4">
        <f>VLOOKUP(C34273,'Sales Prices'!$A$2:$B$13,2,FALSE)</f>
        <v>3.5</v>
      </c>
    </row>
    <row r="34274" spans="1:4" x14ac:dyDescent="0.25">
      <c r="A34274" s="5">
        <v>42237</v>
      </c>
      <c r="B34274" s="1">
        <v>1.6439249999999999</v>
      </c>
      <c r="C34274" t="s">
        <v>20</v>
      </c>
      <c r="D34274" s="4">
        <f>VLOOKUP(C34274,'Sales Prices'!$A$2:$B$13,2,FALSE)</f>
        <v>2</v>
      </c>
    </row>
    <row r="34275" spans="1:4" x14ac:dyDescent="0.25">
      <c r="A34275" s="5">
        <v>42237</v>
      </c>
      <c r="B34275" s="1">
        <v>1.6454249999999999</v>
      </c>
      <c r="C34275" t="s">
        <v>28</v>
      </c>
      <c r="D34275" s="4">
        <f>VLOOKUP(C34275,'Sales Prices'!$A$2:$B$13,2,FALSE)</f>
        <v>1.5</v>
      </c>
    </row>
    <row r="34276" spans="1:4" x14ac:dyDescent="0.25">
      <c r="A34276" s="5">
        <v>42237</v>
      </c>
      <c r="B34276" s="1">
        <v>1.646625</v>
      </c>
      <c r="C34276" t="s">
        <v>20</v>
      </c>
      <c r="D34276" s="4">
        <f>VLOOKUP(C34276,'Sales Prices'!$A$2:$B$13,2,FALSE)</f>
        <v>2</v>
      </c>
    </row>
    <row r="34277" spans="1:4" x14ac:dyDescent="0.25">
      <c r="A34277" s="5">
        <v>42237</v>
      </c>
      <c r="B34277" s="1">
        <v>1.6474250000000001</v>
      </c>
      <c r="C34277" t="s">
        <v>4</v>
      </c>
      <c r="D34277" s="4">
        <f>VLOOKUP(C34277,'Sales Prices'!$A$2:$B$13,2,FALSE)</f>
        <v>3.5</v>
      </c>
    </row>
    <row r="34278" spans="1:4" x14ac:dyDescent="0.25">
      <c r="A34278" s="5">
        <v>42237</v>
      </c>
      <c r="B34278" s="1">
        <v>1.652725</v>
      </c>
      <c r="C34278" t="s">
        <v>28</v>
      </c>
      <c r="D34278" s="4">
        <f>VLOOKUP(C34278,'Sales Prices'!$A$2:$B$13,2,FALSE)</f>
        <v>1.5</v>
      </c>
    </row>
    <row r="34279" spans="1:4" x14ac:dyDescent="0.25">
      <c r="A34279" s="5">
        <v>42237</v>
      </c>
      <c r="B34279" s="1">
        <v>1.652825</v>
      </c>
      <c r="C34279" t="s">
        <v>28</v>
      </c>
      <c r="D34279" s="4">
        <f>VLOOKUP(C34279,'Sales Prices'!$A$2:$B$13,2,FALSE)</f>
        <v>1.5</v>
      </c>
    </row>
    <row r="34280" spans="1:4" x14ac:dyDescent="0.25">
      <c r="A34280" s="5">
        <v>42238</v>
      </c>
      <c r="B34280" s="1">
        <v>1.35165</v>
      </c>
      <c r="C34280" t="s">
        <v>5</v>
      </c>
      <c r="D34280" s="4">
        <f>VLOOKUP(C34280,'Sales Prices'!$A$2:$B$13,2,FALSE)</f>
        <v>2.99</v>
      </c>
    </row>
    <row r="34281" spans="1:4" x14ac:dyDescent="0.25">
      <c r="A34281" s="5">
        <v>42238</v>
      </c>
      <c r="B34281" s="1">
        <v>1.3523499999999999</v>
      </c>
      <c r="C34281" t="s">
        <v>24</v>
      </c>
      <c r="D34281" s="4">
        <f>VLOOKUP(C34281,'Sales Prices'!$A$2:$B$13,2,FALSE)</f>
        <v>3.25</v>
      </c>
    </row>
    <row r="34282" spans="1:4" x14ac:dyDescent="0.25">
      <c r="A34282" s="5">
        <v>42238</v>
      </c>
      <c r="B34282" s="1">
        <v>1.3527499999999999</v>
      </c>
      <c r="C34282" t="s">
        <v>20</v>
      </c>
      <c r="D34282" s="4">
        <f>VLOOKUP(C34282,'Sales Prices'!$A$2:$B$13,2,FALSE)</f>
        <v>2</v>
      </c>
    </row>
    <row r="34283" spans="1:4" x14ac:dyDescent="0.25">
      <c r="A34283" s="5">
        <v>42238</v>
      </c>
      <c r="B34283" s="1">
        <v>1.35605</v>
      </c>
      <c r="C34283" t="s">
        <v>0</v>
      </c>
      <c r="D34283" s="4">
        <f>VLOOKUP(C34283,'Sales Prices'!$A$2:$B$13,2,FALSE)</f>
        <v>2.5</v>
      </c>
    </row>
    <row r="34284" spans="1:4" x14ac:dyDescent="0.25">
      <c r="A34284" s="5">
        <v>42238</v>
      </c>
      <c r="B34284" s="1">
        <v>1.35615</v>
      </c>
      <c r="C34284" t="s">
        <v>25</v>
      </c>
      <c r="D34284" s="4">
        <f>VLOOKUP(C34284,'Sales Prices'!$A$2:$B$13,2,FALSE)</f>
        <v>3</v>
      </c>
    </row>
    <row r="34285" spans="1:4" x14ac:dyDescent="0.25">
      <c r="A34285" s="5">
        <v>42238</v>
      </c>
      <c r="B34285" s="1">
        <v>1.3583499999999999</v>
      </c>
      <c r="C34285" t="s">
        <v>14</v>
      </c>
      <c r="D34285" s="4">
        <f>VLOOKUP(C34285,'Sales Prices'!$A$2:$B$13,2,FALSE)</f>
        <v>2.75</v>
      </c>
    </row>
    <row r="34286" spans="1:4" x14ac:dyDescent="0.25">
      <c r="A34286" s="5">
        <v>42238</v>
      </c>
      <c r="B34286" s="1">
        <v>1.36205</v>
      </c>
      <c r="C34286" t="s">
        <v>20</v>
      </c>
      <c r="D34286" s="4">
        <f>VLOOKUP(C34286,'Sales Prices'!$A$2:$B$13,2,FALSE)</f>
        <v>2</v>
      </c>
    </row>
    <row r="34287" spans="1:4" x14ac:dyDescent="0.25">
      <c r="A34287" s="5">
        <v>42238</v>
      </c>
      <c r="B34287" s="1">
        <v>1.3651499999999999</v>
      </c>
      <c r="C34287" t="s">
        <v>0</v>
      </c>
      <c r="D34287" s="4">
        <f>VLOOKUP(C34287,'Sales Prices'!$A$2:$B$13,2,FALSE)</f>
        <v>2.5</v>
      </c>
    </row>
    <row r="34288" spans="1:4" x14ac:dyDescent="0.25">
      <c r="A34288" s="5">
        <v>42238</v>
      </c>
      <c r="B34288" s="1">
        <v>1.3652500000000001</v>
      </c>
      <c r="C34288" t="s">
        <v>4</v>
      </c>
      <c r="D34288" s="4">
        <f>VLOOKUP(C34288,'Sales Prices'!$A$2:$B$13,2,FALSE)</f>
        <v>3.5</v>
      </c>
    </row>
    <row r="34289" spans="1:4" x14ac:dyDescent="0.25">
      <c r="A34289" s="5">
        <v>42238</v>
      </c>
      <c r="B34289" s="1">
        <v>1.36625</v>
      </c>
      <c r="C34289" t="s">
        <v>24</v>
      </c>
      <c r="D34289" s="4">
        <f>VLOOKUP(C34289,'Sales Prices'!$A$2:$B$13,2,FALSE)</f>
        <v>3.25</v>
      </c>
    </row>
    <row r="34290" spans="1:4" x14ac:dyDescent="0.25">
      <c r="A34290" s="5">
        <v>42238</v>
      </c>
      <c r="B34290" s="1">
        <v>1.36825</v>
      </c>
      <c r="C34290" t="s">
        <v>45</v>
      </c>
      <c r="D34290" s="4">
        <f>VLOOKUP(C34290,'Sales Prices'!$A$2:$B$13,2,FALSE)</f>
        <v>3.5</v>
      </c>
    </row>
    <row r="34291" spans="1:4" x14ac:dyDescent="0.25">
      <c r="A34291" s="5">
        <v>42238</v>
      </c>
      <c r="B34291" s="1">
        <v>1.37005</v>
      </c>
      <c r="C34291" t="s">
        <v>4</v>
      </c>
      <c r="D34291" s="4">
        <f>VLOOKUP(C34291,'Sales Prices'!$A$2:$B$13,2,FALSE)</f>
        <v>3.5</v>
      </c>
    </row>
    <row r="34292" spans="1:4" x14ac:dyDescent="0.25">
      <c r="A34292" s="5">
        <v>42238</v>
      </c>
      <c r="B34292" s="1">
        <v>1.37015</v>
      </c>
      <c r="C34292" t="s">
        <v>25</v>
      </c>
      <c r="D34292" s="4">
        <f>VLOOKUP(C34292,'Sales Prices'!$A$2:$B$13,2,FALSE)</f>
        <v>3</v>
      </c>
    </row>
    <row r="34293" spans="1:4" x14ac:dyDescent="0.25">
      <c r="A34293" s="5">
        <v>42238</v>
      </c>
      <c r="B34293" s="1">
        <v>1.37155</v>
      </c>
      <c r="C34293" t="s">
        <v>25</v>
      </c>
      <c r="D34293" s="4">
        <f>VLOOKUP(C34293,'Sales Prices'!$A$2:$B$13,2,FALSE)</f>
        <v>3</v>
      </c>
    </row>
    <row r="34294" spans="1:4" x14ac:dyDescent="0.25">
      <c r="A34294" s="5">
        <v>42238</v>
      </c>
      <c r="B34294" s="1">
        <v>1.3744499999999999</v>
      </c>
      <c r="C34294" t="s">
        <v>0</v>
      </c>
      <c r="D34294" s="4">
        <f>VLOOKUP(C34294,'Sales Prices'!$A$2:$B$13,2,FALSE)</f>
        <v>2.5</v>
      </c>
    </row>
    <row r="34295" spans="1:4" x14ac:dyDescent="0.25">
      <c r="A34295" s="5">
        <v>42238</v>
      </c>
      <c r="B34295" s="1">
        <v>1.37785</v>
      </c>
      <c r="C34295" t="s">
        <v>28</v>
      </c>
      <c r="D34295" s="4">
        <f>VLOOKUP(C34295,'Sales Prices'!$A$2:$B$13,2,FALSE)</f>
        <v>1.5</v>
      </c>
    </row>
    <row r="34296" spans="1:4" x14ac:dyDescent="0.25">
      <c r="A34296" s="5">
        <v>42238</v>
      </c>
      <c r="B34296" s="1">
        <v>1.38005</v>
      </c>
      <c r="C34296" t="s">
        <v>4</v>
      </c>
      <c r="D34296" s="4">
        <f>VLOOKUP(C34296,'Sales Prices'!$A$2:$B$13,2,FALSE)</f>
        <v>3.5</v>
      </c>
    </row>
    <row r="34297" spans="1:4" x14ac:dyDescent="0.25">
      <c r="A34297" s="5">
        <v>42238</v>
      </c>
      <c r="B34297" s="1">
        <v>1.38165</v>
      </c>
      <c r="C34297" t="s">
        <v>28</v>
      </c>
      <c r="D34297" s="4">
        <f>VLOOKUP(C34297,'Sales Prices'!$A$2:$B$13,2,FALSE)</f>
        <v>1.5</v>
      </c>
    </row>
    <row r="34298" spans="1:4" x14ac:dyDescent="0.25">
      <c r="A34298" s="5">
        <v>42238</v>
      </c>
      <c r="B34298" s="1">
        <v>1.3827499999999999</v>
      </c>
      <c r="C34298" t="s">
        <v>24</v>
      </c>
      <c r="D34298" s="4">
        <f>VLOOKUP(C34298,'Sales Prices'!$A$2:$B$13,2,FALSE)</f>
        <v>3.25</v>
      </c>
    </row>
    <row r="34299" spans="1:4" x14ac:dyDescent="0.25">
      <c r="A34299" s="5">
        <v>42238</v>
      </c>
      <c r="B34299" s="1">
        <v>1.39015</v>
      </c>
      <c r="C34299" t="s">
        <v>28</v>
      </c>
      <c r="D34299" s="4">
        <f>VLOOKUP(C34299,'Sales Prices'!$A$2:$B$13,2,FALSE)</f>
        <v>1.5</v>
      </c>
    </row>
    <row r="34300" spans="1:4" x14ac:dyDescent="0.25">
      <c r="A34300" s="5">
        <v>42238</v>
      </c>
      <c r="B34300" s="1">
        <v>1.39035</v>
      </c>
      <c r="C34300" t="s">
        <v>4</v>
      </c>
      <c r="D34300" s="4">
        <f>VLOOKUP(C34300,'Sales Prices'!$A$2:$B$13,2,FALSE)</f>
        <v>3.5</v>
      </c>
    </row>
    <row r="34301" spans="1:4" x14ac:dyDescent="0.25">
      <c r="A34301" s="5">
        <v>42238</v>
      </c>
      <c r="B34301" s="1">
        <v>1.39195</v>
      </c>
      <c r="C34301" t="s">
        <v>5</v>
      </c>
      <c r="D34301" s="4">
        <f>VLOOKUP(C34301,'Sales Prices'!$A$2:$B$13,2,FALSE)</f>
        <v>2.99</v>
      </c>
    </row>
    <row r="34302" spans="1:4" x14ac:dyDescent="0.25">
      <c r="A34302" s="5">
        <v>42238</v>
      </c>
      <c r="B34302" s="1">
        <v>1.39455</v>
      </c>
      <c r="C34302" t="s">
        <v>21</v>
      </c>
      <c r="D34302" s="4">
        <f>VLOOKUP(C34302,'Sales Prices'!$A$2:$B$13,2,FALSE)</f>
        <v>2.65</v>
      </c>
    </row>
    <row r="34303" spans="1:4" x14ac:dyDescent="0.25">
      <c r="A34303" s="5">
        <v>42238</v>
      </c>
      <c r="B34303" s="1">
        <v>1.3956499999999998</v>
      </c>
      <c r="C34303" t="s">
        <v>45</v>
      </c>
      <c r="D34303" s="4">
        <f>VLOOKUP(C34303,'Sales Prices'!$A$2:$B$13,2,FALSE)</f>
        <v>3.5</v>
      </c>
    </row>
    <row r="34304" spans="1:4" x14ac:dyDescent="0.25">
      <c r="A34304" s="5">
        <v>42238</v>
      </c>
      <c r="B34304" s="1">
        <v>1.3991499999999999</v>
      </c>
      <c r="C34304" t="s">
        <v>0</v>
      </c>
      <c r="D34304" s="4">
        <f>VLOOKUP(C34304,'Sales Prices'!$A$2:$B$13,2,FALSE)</f>
        <v>2.5</v>
      </c>
    </row>
    <row r="34305" spans="1:4" x14ac:dyDescent="0.25">
      <c r="A34305" s="5">
        <v>42238</v>
      </c>
      <c r="B34305" s="1">
        <v>1.40015</v>
      </c>
      <c r="C34305" t="s">
        <v>20</v>
      </c>
      <c r="D34305" s="4">
        <f>VLOOKUP(C34305,'Sales Prices'!$A$2:$B$13,2,FALSE)</f>
        <v>2</v>
      </c>
    </row>
    <row r="34306" spans="1:4" x14ac:dyDescent="0.25">
      <c r="A34306" s="5">
        <v>42238</v>
      </c>
      <c r="B34306" s="1">
        <v>1.4014499999999999</v>
      </c>
      <c r="C34306" t="s">
        <v>24</v>
      </c>
      <c r="D34306" s="4">
        <f>VLOOKUP(C34306,'Sales Prices'!$A$2:$B$13,2,FALSE)</f>
        <v>3.25</v>
      </c>
    </row>
    <row r="34307" spans="1:4" x14ac:dyDescent="0.25">
      <c r="A34307" s="5">
        <v>42238</v>
      </c>
      <c r="B34307" s="1">
        <v>1.40225</v>
      </c>
      <c r="C34307" t="s">
        <v>15</v>
      </c>
      <c r="D34307" s="4">
        <f>VLOOKUP(C34307,'Sales Prices'!$A$2:$B$13,2,FALSE)</f>
        <v>3.8</v>
      </c>
    </row>
    <row r="34308" spans="1:4" x14ac:dyDescent="0.25">
      <c r="A34308" s="5">
        <v>42238</v>
      </c>
      <c r="B34308" s="1">
        <v>1.40235</v>
      </c>
      <c r="C34308" t="s">
        <v>28</v>
      </c>
      <c r="D34308" s="4">
        <f>VLOOKUP(C34308,'Sales Prices'!$A$2:$B$13,2,FALSE)</f>
        <v>1.5</v>
      </c>
    </row>
    <row r="34309" spans="1:4" x14ac:dyDescent="0.25">
      <c r="A34309" s="5">
        <v>42238</v>
      </c>
      <c r="B34309" s="1">
        <v>1.4028499999999999</v>
      </c>
      <c r="C34309" t="s">
        <v>14</v>
      </c>
      <c r="D34309" s="4">
        <f>VLOOKUP(C34309,'Sales Prices'!$A$2:$B$13,2,FALSE)</f>
        <v>2.75</v>
      </c>
    </row>
    <row r="34310" spans="1:4" x14ac:dyDescent="0.25">
      <c r="A34310" s="5">
        <v>42238</v>
      </c>
      <c r="B34310" s="1">
        <v>1.4031499999999999</v>
      </c>
      <c r="C34310" t="s">
        <v>45</v>
      </c>
      <c r="D34310" s="4">
        <f>VLOOKUP(C34310,'Sales Prices'!$A$2:$B$13,2,FALSE)</f>
        <v>3.5</v>
      </c>
    </row>
    <row r="34311" spans="1:4" x14ac:dyDescent="0.25">
      <c r="A34311" s="5">
        <v>42238</v>
      </c>
      <c r="B34311" s="1">
        <v>1.4107499999999999</v>
      </c>
      <c r="C34311" t="s">
        <v>0</v>
      </c>
      <c r="D34311" s="4">
        <f>VLOOKUP(C34311,'Sales Prices'!$A$2:$B$13,2,FALSE)</f>
        <v>2.5</v>
      </c>
    </row>
    <row r="34312" spans="1:4" x14ac:dyDescent="0.25">
      <c r="A34312" s="5">
        <v>42238</v>
      </c>
      <c r="B34312" s="1">
        <v>1.4134499999999999</v>
      </c>
      <c r="C34312" t="s">
        <v>15</v>
      </c>
      <c r="D34312" s="4">
        <f>VLOOKUP(C34312,'Sales Prices'!$A$2:$B$13,2,FALSE)</f>
        <v>3.8</v>
      </c>
    </row>
    <row r="34313" spans="1:4" x14ac:dyDescent="0.25">
      <c r="A34313" s="5">
        <v>42238</v>
      </c>
      <c r="B34313" s="1">
        <v>1.41405</v>
      </c>
      <c r="C34313" t="s">
        <v>4</v>
      </c>
      <c r="D34313" s="4">
        <f>VLOOKUP(C34313,'Sales Prices'!$A$2:$B$13,2,FALSE)</f>
        <v>3.5</v>
      </c>
    </row>
    <row r="34314" spans="1:4" x14ac:dyDescent="0.25">
      <c r="A34314" s="5">
        <v>42238</v>
      </c>
      <c r="B34314" s="1">
        <v>1.4155499999999999</v>
      </c>
      <c r="C34314" t="s">
        <v>15</v>
      </c>
      <c r="D34314" s="4">
        <f>VLOOKUP(C34314,'Sales Prices'!$A$2:$B$13,2,FALSE)</f>
        <v>3.8</v>
      </c>
    </row>
    <row r="34315" spans="1:4" x14ac:dyDescent="0.25">
      <c r="A34315" s="5">
        <v>42238</v>
      </c>
      <c r="B34315" s="1">
        <v>1.4176500000000001</v>
      </c>
      <c r="C34315" t="s">
        <v>4</v>
      </c>
      <c r="D34315" s="4">
        <f>VLOOKUP(C34315,'Sales Prices'!$A$2:$B$13,2,FALSE)</f>
        <v>3.5</v>
      </c>
    </row>
    <row r="34316" spans="1:4" x14ac:dyDescent="0.25">
      <c r="A34316" s="5">
        <v>42238</v>
      </c>
      <c r="B34316" s="1">
        <v>1.4200499999999998</v>
      </c>
      <c r="C34316" t="s">
        <v>15</v>
      </c>
      <c r="D34316" s="4">
        <f>VLOOKUP(C34316,'Sales Prices'!$A$2:$B$13,2,FALSE)</f>
        <v>3.8</v>
      </c>
    </row>
    <row r="34317" spans="1:4" x14ac:dyDescent="0.25">
      <c r="A34317" s="5">
        <v>42238</v>
      </c>
      <c r="B34317" s="1">
        <v>1.4217499999999998</v>
      </c>
      <c r="C34317" t="s">
        <v>14</v>
      </c>
      <c r="D34317" s="4">
        <f>VLOOKUP(C34317,'Sales Prices'!$A$2:$B$13,2,FALSE)</f>
        <v>2.75</v>
      </c>
    </row>
    <row r="34318" spans="1:4" x14ac:dyDescent="0.25">
      <c r="A34318" s="5">
        <v>42238</v>
      </c>
      <c r="B34318" s="1">
        <v>1.4273499999999999</v>
      </c>
      <c r="C34318" t="s">
        <v>25</v>
      </c>
      <c r="D34318" s="4">
        <f>VLOOKUP(C34318,'Sales Prices'!$A$2:$B$13,2,FALSE)</f>
        <v>3</v>
      </c>
    </row>
    <row r="34319" spans="1:4" x14ac:dyDescent="0.25">
      <c r="A34319" s="5">
        <v>42238</v>
      </c>
      <c r="B34319" s="1">
        <v>1.4275499999999999</v>
      </c>
      <c r="C34319" t="s">
        <v>0</v>
      </c>
      <c r="D34319" s="4">
        <f>VLOOKUP(C34319,'Sales Prices'!$A$2:$B$13,2,FALSE)</f>
        <v>2.5</v>
      </c>
    </row>
    <row r="34320" spans="1:4" x14ac:dyDescent="0.25">
      <c r="A34320" s="5">
        <v>42238</v>
      </c>
      <c r="B34320" s="1">
        <v>1.42815</v>
      </c>
      <c r="C34320" t="s">
        <v>15</v>
      </c>
      <c r="D34320" s="4">
        <f>VLOOKUP(C34320,'Sales Prices'!$A$2:$B$13,2,FALSE)</f>
        <v>3.8</v>
      </c>
    </row>
    <row r="34321" spans="1:4" x14ac:dyDescent="0.25">
      <c r="A34321" s="5">
        <v>42238</v>
      </c>
      <c r="B34321" s="1">
        <v>1.42815</v>
      </c>
      <c r="C34321" t="s">
        <v>4</v>
      </c>
      <c r="D34321" s="4">
        <f>VLOOKUP(C34321,'Sales Prices'!$A$2:$B$13,2,FALSE)</f>
        <v>3.5</v>
      </c>
    </row>
    <row r="34322" spans="1:4" x14ac:dyDescent="0.25">
      <c r="A34322" s="5">
        <v>42238</v>
      </c>
      <c r="B34322" s="1">
        <v>1.42825</v>
      </c>
      <c r="C34322" t="s">
        <v>24</v>
      </c>
      <c r="D34322" s="4">
        <f>VLOOKUP(C34322,'Sales Prices'!$A$2:$B$13,2,FALSE)</f>
        <v>3.25</v>
      </c>
    </row>
    <row r="34323" spans="1:4" x14ac:dyDescent="0.25">
      <c r="A34323" s="5">
        <v>42238</v>
      </c>
      <c r="B34323" s="1">
        <v>1.4301499999999998</v>
      </c>
      <c r="C34323" t="s">
        <v>28</v>
      </c>
      <c r="D34323" s="4">
        <f>VLOOKUP(C34323,'Sales Prices'!$A$2:$B$13,2,FALSE)</f>
        <v>1.5</v>
      </c>
    </row>
    <row r="34324" spans="1:4" x14ac:dyDescent="0.25">
      <c r="A34324" s="5">
        <v>42238</v>
      </c>
      <c r="B34324" s="1">
        <v>1.43075</v>
      </c>
      <c r="C34324" t="s">
        <v>28</v>
      </c>
      <c r="D34324" s="4">
        <f>VLOOKUP(C34324,'Sales Prices'!$A$2:$B$13,2,FALSE)</f>
        <v>1.5</v>
      </c>
    </row>
    <row r="34325" spans="1:4" x14ac:dyDescent="0.25">
      <c r="A34325" s="5">
        <v>42238</v>
      </c>
      <c r="B34325" s="1">
        <v>1.43405</v>
      </c>
      <c r="C34325" t="s">
        <v>24</v>
      </c>
      <c r="D34325" s="4">
        <f>VLOOKUP(C34325,'Sales Prices'!$A$2:$B$13,2,FALSE)</f>
        <v>3.25</v>
      </c>
    </row>
    <row r="34326" spans="1:4" x14ac:dyDescent="0.25">
      <c r="A34326" s="5">
        <v>42238</v>
      </c>
      <c r="B34326" s="1">
        <v>1.43445</v>
      </c>
      <c r="C34326" t="s">
        <v>20</v>
      </c>
      <c r="D34326" s="4">
        <f>VLOOKUP(C34326,'Sales Prices'!$A$2:$B$13,2,FALSE)</f>
        <v>2</v>
      </c>
    </row>
    <row r="34327" spans="1:4" x14ac:dyDescent="0.25">
      <c r="A34327" s="5">
        <v>42238</v>
      </c>
      <c r="B34327" s="1">
        <v>1.43465</v>
      </c>
      <c r="C34327" t="s">
        <v>20</v>
      </c>
      <c r="D34327" s="4">
        <f>VLOOKUP(C34327,'Sales Prices'!$A$2:$B$13,2,FALSE)</f>
        <v>2</v>
      </c>
    </row>
    <row r="34328" spans="1:4" x14ac:dyDescent="0.25">
      <c r="A34328" s="5">
        <v>42238</v>
      </c>
      <c r="B34328" s="1">
        <v>1.45055</v>
      </c>
      <c r="C34328" t="s">
        <v>28</v>
      </c>
      <c r="D34328" s="4">
        <f>VLOOKUP(C34328,'Sales Prices'!$A$2:$B$13,2,FALSE)</f>
        <v>1.5</v>
      </c>
    </row>
    <row r="34329" spans="1:4" x14ac:dyDescent="0.25">
      <c r="A34329" s="5">
        <v>42238</v>
      </c>
      <c r="B34329" s="1">
        <v>1.45295</v>
      </c>
      <c r="C34329" t="s">
        <v>24</v>
      </c>
      <c r="D34329" s="4">
        <f>VLOOKUP(C34329,'Sales Prices'!$A$2:$B$13,2,FALSE)</f>
        <v>3.25</v>
      </c>
    </row>
    <row r="34330" spans="1:4" x14ac:dyDescent="0.25">
      <c r="A34330" s="5">
        <v>42238</v>
      </c>
      <c r="B34330" s="1">
        <v>1.4578499999999999</v>
      </c>
      <c r="C34330" t="s">
        <v>28</v>
      </c>
      <c r="D34330" s="4">
        <f>VLOOKUP(C34330,'Sales Prices'!$A$2:$B$13,2,FALSE)</f>
        <v>1.5</v>
      </c>
    </row>
    <row r="34331" spans="1:4" x14ac:dyDescent="0.25">
      <c r="A34331" s="5">
        <v>42238</v>
      </c>
      <c r="B34331" s="1">
        <v>1.46245</v>
      </c>
      <c r="C34331" t="s">
        <v>24</v>
      </c>
      <c r="D34331" s="4">
        <f>VLOOKUP(C34331,'Sales Prices'!$A$2:$B$13,2,FALSE)</f>
        <v>3.25</v>
      </c>
    </row>
    <row r="34332" spans="1:4" x14ac:dyDescent="0.25">
      <c r="A34332" s="5">
        <v>42238</v>
      </c>
      <c r="B34332" s="1">
        <v>1.46275</v>
      </c>
      <c r="C34332" t="s">
        <v>21</v>
      </c>
      <c r="D34332" s="4">
        <f>VLOOKUP(C34332,'Sales Prices'!$A$2:$B$13,2,FALSE)</f>
        <v>2.65</v>
      </c>
    </row>
    <row r="34333" spans="1:4" x14ac:dyDescent="0.25">
      <c r="A34333" s="5">
        <v>42238</v>
      </c>
      <c r="B34333" s="1">
        <v>1.4642499999999998</v>
      </c>
      <c r="C34333" t="s">
        <v>20</v>
      </c>
      <c r="D34333" s="4">
        <f>VLOOKUP(C34333,'Sales Prices'!$A$2:$B$13,2,FALSE)</f>
        <v>2</v>
      </c>
    </row>
    <row r="34334" spans="1:4" x14ac:dyDescent="0.25">
      <c r="A34334" s="5">
        <v>42238</v>
      </c>
      <c r="B34334" s="1">
        <v>1.4739499999999999</v>
      </c>
      <c r="C34334" t="s">
        <v>4</v>
      </c>
      <c r="D34334" s="4">
        <f>VLOOKUP(C34334,'Sales Prices'!$A$2:$B$13,2,FALSE)</f>
        <v>3.5</v>
      </c>
    </row>
    <row r="34335" spans="1:4" x14ac:dyDescent="0.25">
      <c r="A34335" s="5">
        <v>42238</v>
      </c>
      <c r="B34335" s="1">
        <v>1.47905</v>
      </c>
      <c r="C34335" t="s">
        <v>28</v>
      </c>
      <c r="D34335" s="4">
        <f>VLOOKUP(C34335,'Sales Prices'!$A$2:$B$13,2,FALSE)</f>
        <v>1.5</v>
      </c>
    </row>
    <row r="34336" spans="1:4" x14ac:dyDescent="0.25">
      <c r="A34336" s="5">
        <v>42238</v>
      </c>
      <c r="B34336" s="1">
        <v>1.4815499999999999</v>
      </c>
      <c r="C34336" t="s">
        <v>14</v>
      </c>
      <c r="D34336" s="4">
        <f>VLOOKUP(C34336,'Sales Prices'!$A$2:$B$13,2,FALSE)</f>
        <v>2.75</v>
      </c>
    </row>
    <row r="34337" spans="1:4" x14ac:dyDescent="0.25">
      <c r="A34337" s="5">
        <v>42238</v>
      </c>
      <c r="B34337" s="1">
        <v>1.48295</v>
      </c>
      <c r="C34337" t="s">
        <v>14</v>
      </c>
      <c r="D34337" s="4">
        <f>VLOOKUP(C34337,'Sales Prices'!$A$2:$B$13,2,FALSE)</f>
        <v>2.75</v>
      </c>
    </row>
    <row r="34338" spans="1:4" x14ac:dyDescent="0.25">
      <c r="A34338" s="5">
        <v>42238</v>
      </c>
      <c r="B34338" s="1">
        <v>1.4833499999999999</v>
      </c>
      <c r="C34338" t="s">
        <v>28</v>
      </c>
      <c r="D34338" s="4">
        <f>VLOOKUP(C34338,'Sales Prices'!$A$2:$B$13,2,FALSE)</f>
        <v>1.5</v>
      </c>
    </row>
    <row r="34339" spans="1:4" x14ac:dyDescent="0.25">
      <c r="A34339" s="5">
        <v>42238</v>
      </c>
      <c r="B34339" s="1">
        <v>1.4838499999999999</v>
      </c>
      <c r="C34339" t="s">
        <v>45</v>
      </c>
      <c r="D34339" s="4">
        <f>VLOOKUP(C34339,'Sales Prices'!$A$2:$B$13,2,FALSE)</f>
        <v>3.5</v>
      </c>
    </row>
    <row r="34340" spans="1:4" x14ac:dyDescent="0.25">
      <c r="A34340" s="5">
        <v>42238</v>
      </c>
      <c r="B34340" s="1">
        <v>1.48715</v>
      </c>
      <c r="C34340" t="s">
        <v>24</v>
      </c>
      <c r="D34340" s="4">
        <f>VLOOKUP(C34340,'Sales Prices'!$A$2:$B$13,2,FALSE)</f>
        <v>3.25</v>
      </c>
    </row>
    <row r="34341" spans="1:4" x14ac:dyDescent="0.25">
      <c r="A34341" s="5">
        <v>42238</v>
      </c>
      <c r="B34341" s="1">
        <v>1.48905</v>
      </c>
      <c r="C34341" t="s">
        <v>15</v>
      </c>
      <c r="D34341" s="4">
        <f>VLOOKUP(C34341,'Sales Prices'!$A$2:$B$13,2,FALSE)</f>
        <v>3.8</v>
      </c>
    </row>
    <row r="34342" spans="1:4" x14ac:dyDescent="0.25">
      <c r="A34342" s="5">
        <v>42238</v>
      </c>
      <c r="B34342" s="1">
        <v>1.48925</v>
      </c>
      <c r="C34342" t="s">
        <v>0</v>
      </c>
      <c r="D34342" s="4">
        <f>VLOOKUP(C34342,'Sales Prices'!$A$2:$B$13,2,FALSE)</f>
        <v>2.5</v>
      </c>
    </row>
    <row r="34343" spans="1:4" x14ac:dyDescent="0.25">
      <c r="A34343" s="5">
        <v>42238</v>
      </c>
      <c r="B34343" s="1">
        <v>1.4895499999999999</v>
      </c>
      <c r="C34343" t="s">
        <v>45</v>
      </c>
      <c r="D34343" s="4">
        <f>VLOOKUP(C34343,'Sales Prices'!$A$2:$B$13,2,FALSE)</f>
        <v>3.5</v>
      </c>
    </row>
    <row r="34344" spans="1:4" x14ac:dyDescent="0.25">
      <c r="A34344" s="5">
        <v>42238</v>
      </c>
      <c r="B34344" s="1">
        <v>1.4896499999999999</v>
      </c>
      <c r="C34344" t="s">
        <v>20</v>
      </c>
      <c r="D34344" s="4">
        <f>VLOOKUP(C34344,'Sales Prices'!$A$2:$B$13,2,FALSE)</f>
        <v>2</v>
      </c>
    </row>
    <row r="34345" spans="1:4" x14ac:dyDescent="0.25">
      <c r="A34345" s="5">
        <v>42238</v>
      </c>
      <c r="B34345" s="1">
        <v>1.4955499999999999</v>
      </c>
      <c r="C34345" t="s">
        <v>20</v>
      </c>
      <c r="D34345" s="4">
        <f>VLOOKUP(C34345,'Sales Prices'!$A$2:$B$13,2,FALSE)</f>
        <v>2</v>
      </c>
    </row>
    <row r="34346" spans="1:4" x14ac:dyDescent="0.25">
      <c r="A34346" s="5">
        <v>42238</v>
      </c>
      <c r="B34346" s="1">
        <v>1.4960499999999999</v>
      </c>
      <c r="C34346" t="s">
        <v>15</v>
      </c>
      <c r="D34346" s="4">
        <f>VLOOKUP(C34346,'Sales Prices'!$A$2:$B$13,2,FALSE)</f>
        <v>3.8</v>
      </c>
    </row>
    <row r="34347" spans="1:4" x14ac:dyDescent="0.25">
      <c r="A34347" s="5">
        <v>42238</v>
      </c>
      <c r="B34347" s="1">
        <v>1.49685</v>
      </c>
      <c r="C34347" t="s">
        <v>14</v>
      </c>
      <c r="D34347" s="4">
        <f>VLOOKUP(C34347,'Sales Prices'!$A$2:$B$13,2,FALSE)</f>
        <v>2.75</v>
      </c>
    </row>
    <row r="34348" spans="1:4" x14ac:dyDescent="0.25">
      <c r="A34348" s="5">
        <v>42238</v>
      </c>
      <c r="B34348" s="1">
        <v>1.5022499999999999</v>
      </c>
      <c r="C34348" t="s">
        <v>25</v>
      </c>
      <c r="D34348" s="4">
        <f>VLOOKUP(C34348,'Sales Prices'!$A$2:$B$13,2,FALSE)</f>
        <v>3</v>
      </c>
    </row>
    <row r="34349" spans="1:4" x14ac:dyDescent="0.25">
      <c r="A34349" s="5">
        <v>42238</v>
      </c>
      <c r="B34349" s="1">
        <v>1.50265</v>
      </c>
      <c r="C34349" t="s">
        <v>20</v>
      </c>
      <c r="D34349" s="4">
        <f>VLOOKUP(C34349,'Sales Prices'!$A$2:$B$13,2,FALSE)</f>
        <v>2</v>
      </c>
    </row>
    <row r="34350" spans="1:4" x14ac:dyDescent="0.25">
      <c r="A34350" s="5">
        <v>42238</v>
      </c>
      <c r="B34350" s="1">
        <v>1.50345</v>
      </c>
      <c r="C34350" t="s">
        <v>4</v>
      </c>
      <c r="D34350" s="4">
        <f>VLOOKUP(C34350,'Sales Prices'!$A$2:$B$13,2,FALSE)</f>
        <v>3.5</v>
      </c>
    </row>
    <row r="34351" spans="1:4" x14ac:dyDescent="0.25">
      <c r="A34351" s="5">
        <v>42238</v>
      </c>
      <c r="B34351" s="1">
        <v>1.5038499999999999</v>
      </c>
      <c r="C34351" t="s">
        <v>20</v>
      </c>
      <c r="D34351" s="4">
        <f>VLOOKUP(C34351,'Sales Prices'!$A$2:$B$13,2,FALSE)</f>
        <v>2</v>
      </c>
    </row>
    <row r="34352" spans="1:4" x14ac:dyDescent="0.25">
      <c r="A34352" s="5">
        <v>42238</v>
      </c>
      <c r="B34352" s="1">
        <v>1.5043500000000001</v>
      </c>
      <c r="C34352" t="s">
        <v>24</v>
      </c>
      <c r="D34352" s="4">
        <f>VLOOKUP(C34352,'Sales Prices'!$A$2:$B$13,2,FALSE)</f>
        <v>3.25</v>
      </c>
    </row>
    <row r="34353" spans="1:4" x14ac:dyDescent="0.25">
      <c r="A34353" s="5">
        <v>42238</v>
      </c>
      <c r="B34353" s="1">
        <v>1.5060499999999999</v>
      </c>
      <c r="C34353" t="s">
        <v>0</v>
      </c>
      <c r="D34353" s="4">
        <f>VLOOKUP(C34353,'Sales Prices'!$A$2:$B$13,2,FALSE)</f>
        <v>2.5</v>
      </c>
    </row>
    <row r="34354" spans="1:4" x14ac:dyDescent="0.25">
      <c r="A34354" s="5">
        <v>42238</v>
      </c>
      <c r="B34354" s="1">
        <v>1.50665</v>
      </c>
      <c r="C34354" t="s">
        <v>0</v>
      </c>
      <c r="D34354" s="4">
        <f>VLOOKUP(C34354,'Sales Prices'!$A$2:$B$13,2,FALSE)</f>
        <v>2.5</v>
      </c>
    </row>
    <row r="34355" spans="1:4" x14ac:dyDescent="0.25">
      <c r="A34355" s="5">
        <v>42238</v>
      </c>
      <c r="B34355" s="1">
        <v>1.5085500000000001</v>
      </c>
      <c r="C34355" t="s">
        <v>15</v>
      </c>
      <c r="D34355" s="4">
        <f>VLOOKUP(C34355,'Sales Prices'!$A$2:$B$13,2,FALSE)</f>
        <v>3.8</v>
      </c>
    </row>
    <row r="34356" spans="1:4" x14ac:dyDescent="0.25">
      <c r="A34356" s="5">
        <v>42238</v>
      </c>
      <c r="B34356" s="1">
        <v>1.50925</v>
      </c>
      <c r="C34356" t="s">
        <v>25</v>
      </c>
      <c r="D34356" s="4">
        <f>VLOOKUP(C34356,'Sales Prices'!$A$2:$B$13,2,FALSE)</f>
        <v>3</v>
      </c>
    </row>
    <row r="34357" spans="1:4" x14ac:dyDescent="0.25">
      <c r="A34357" s="5">
        <v>42238</v>
      </c>
      <c r="B34357" s="1">
        <v>1.51145</v>
      </c>
      <c r="C34357" t="s">
        <v>16</v>
      </c>
      <c r="D34357" s="4">
        <f>VLOOKUP(C34357,'Sales Prices'!$A$2:$B$13,2,FALSE)</f>
        <v>3</v>
      </c>
    </row>
    <row r="34358" spans="1:4" x14ac:dyDescent="0.25">
      <c r="A34358" s="5">
        <v>42238</v>
      </c>
      <c r="B34358" s="1">
        <v>1.5116499999999999</v>
      </c>
      <c r="C34358" t="s">
        <v>28</v>
      </c>
      <c r="D34358" s="4">
        <f>VLOOKUP(C34358,'Sales Prices'!$A$2:$B$13,2,FALSE)</f>
        <v>1.5</v>
      </c>
    </row>
    <row r="34359" spans="1:4" x14ac:dyDescent="0.25">
      <c r="A34359" s="5">
        <v>42238</v>
      </c>
      <c r="B34359" s="1">
        <v>1.5138499999999999</v>
      </c>
      <c r="C34359" t="s">
        <v>4</v>
      </c>
      <c r="D34359" s="4">
        <f>VLOOKUP(C34359,'Sales Prices'!$A$2:$B$13,2,FALSE)</f>
        <v>3.5</v>
      </c>
    </row>
    <row r="34360" spans="1:4" x14ac:dyDescent="0.25">
      <c r="A34360" s="5">
        <v>42238</v>
      </c>
      <c r="B34360" s="1">
        <v>1.51545</v>
      </c>
      <c r="C34360" t="s">
        <v>14</v>
      </c>
      <c r="D34360" s="4">
        <f>VLOOKUP(C34360,'Sales Prices'!$A$2:$B$13,2,FALSE)</f>
        <v>2.75</v>
      </c>
    </row>
    <row r="34361" spans="1:4" x14ac:dyDescent="0.25">
      <c r="A34361" s="5">
        <v>42238</v>
      </c>
      <c r="B34361" s="1">
        <v>1.5164499999999999</v>
      </c>
      <c r="C34361" t="s">
        <v>45</v>
      </c>
      <c r="D34361" s="4">
        <f>VLOOKUP(C34361,'Sales Prices'!$A$2:$B$13,2,FALSE)</f>
        <v>3.5</v>
      </c>
    </row>
    <row r="34362" spans="1:4" x14ac:dyDescent="0.25">
      <c r="A34362" s="5">
        <v>42238</v>
      </c>
      <c r="B34362" s="1">
        <v>1.5179499999999999</v>
      </c>
      <c r="C34362" t="s">
        <v>24</v>
      </c>
      <c r="D34362" s="4">
        <f>VLOOKUP(C34362,'Sales Prices'!$A$2:$B$13,2,FALSE)</f>
        <v>3.25</v>
      </c>
    </row>
    <row r="34363" spans="1:4" x14ac:dyDescent="0.25">
      <c r="A34363" s="5">
        <v>42238</v>
      </c>
      <c r="B34363" s="1">
        <v>1.5243499999999999</v>
      </c>
      <c r="C34363" t="s">
        <v>5</v>
      </c>
      <c r="D34363" s="4">
        <f>VLOOKUP(C34363,'Sales Prices'!$A$2:$B$13,2,FALSE)</f>
        <v>2.99</v>
      </c>
    </row>
    <row r="34364" spans="1:4" x14ac:dyDescent="0.25">
      <c r="A34364" s="5">
        <v>42238</v>
      </c>
      <c r="B34364" s="1">
        <v>1.52705</v>
      </c>
      <c r="C34364" t="s">
        <v>0</v>
      </c>
      <c r="D34364" s="4">
        <f>VLOOKUP(C34364,'Sales Prices'!$A$2:$B$13,2,FALSE)</f>
        <v>2.5</v>
      </c>
    </row>
    <row r="34365" spans="1:4" x14ac:dyDescent="0.25">
      <c r="A34365" s="5">
        <v>42238</v>
      </c>
      <c r="B34365" s="1">
        <v>1.5284499999999999</v>
      </c>
      <c r="C34365" t="s">
        <v>0</v>
      </c>
      <c r="D34365" s="4">
        <f>VLOOKUP(C34365,'Sales Prices'!$A$2:$B$13,2,FALSE)</f>
        <v>2.5</v>
      </c>
    </row>
    <row r="34366" spans="1:4" x14ac:dyDescent="0.25">
      <c r="A34366" s="5">
        <v>42238</v>
      </c>
      <c r="B34366" s="1">
        <v>1.52935</v>
      </c>
      <c r="C34366" t="s">
        <v>24</v>
      </c>
      <c r="D34366" s="4">
        <f>VLOOKUP(C34366,'Sales Prices'!$A$2:$B$13,2,FALSE)</f>
        <v>3.25</v>
      </c>
    </row>
    <row r="34367" spans="1:4" x14ac:dyDescent="0.25">
      <c r="A34367" s="5">
        <v>42238</v>
      </c>
      <c r="B34367" s="1">
        <v>1.5321499999999999</v>
      </c>
      <c r="C34367" t="s">
        <v>20</v>
      </c>
      <c r="D34367" s="4">
        <f>VLOOKUP(C34367,'Sales Prices'!$A$2:$B$13,2,FALSE)</f>
        <v>2</v>
      </c>
    </row>
    <row r="34368" spans="1:4" x14ac:dyDescent="0.25">
      <c r="A34368" s="5">
        <v>42238</v>
      </c>
      <c r="B34368" s="1">
        <v>1.53335</v>
      </c>
      <c r="C34368" t="s">
        <v>14</v>
      </c>
      <c r="D34368" s="4">
        <f>VLOOKUP(C34368,'Sales Prices'!$A$2:$B$13,2,FALSE)</f>
        <v>2.75</v>
      </c>
    </row>
    <row r="34369" spans="1:4" x14ac:dyDescent="0.25">
      <c r="A34369" s="5">
        <v>42238</v>
      </c>
      <c r="B34369" s="1">
        <v>1.53365</v>
      </c>
      <c r="C34369" t="s">
        <v>4</v>
      </c>
      <c r="D34369" s="4">
        <f>VLOOKUP(C34369,'Sales Prices'!$A$2:$B$13,2,FALSE)</f>
        <v>3.5</v>
      </c>
    </row>
    <row r="34370" spans="1:4" x14ac:dyDescent="0.25">
      <c r="A34370" s="5">
        <v>42238</v>
      </c>
      <c r="B34370" s="1">
        <v>1.5338499999999999</v>
      </c>
      <c r="C34370" t="s">
        <v>45</v>
      </c>
      <c r="D34370" s="4">
        <f>VLOOKUP(C34370,'Sales Prices'!$A$2:$B$13,2,FALSE)</f>
        <v>3.5</v>
      </c>
    </row>
    <row r="34371" spans="1:4" x14ac:dyDescent="0.25">
      <c r="A34371" s="5">
        <v>42238</v>
      </c>
      <c r="B34371" s="1">
        <v>1.5360499999999999</v>
      </c>
      <c r="C34371" t="s">
        <v>4</v>
      </c>
      <c r="D34371" s="4">
        <f>VLOOKUP(C34371,'Sales Prices'!$A$2:$B$13,2,FALSE)</f>
        <v>3.5</v>
      </c>
    </row>
    <row r="34372" spans="1:4" x14ac:dyDescent="0.25">
      <c r="A34372" s="5">
        <v>42238</v>
      </c>
      <c r="B34372" s="1">
        <v>1.53735</v>
      </c>
      <c r="C34372" t="s">
        <v>20</v>
      </c>
      <c r="D34372" s="4">
        <f>VLOOKUP(C34372,'Sales Prices'!$A$2:$B$13,2,FALSE)</f>
        <v>2</v>
      </c>
    </row>
    <row r="34373" spans="1:4" x14ac:dyDescent="0.25">
      <c r="A34373" s="5">
        <v>42238</v>
      </c>
      <c r="B34373" s="1">
        <v>1.5388500000000001</v>
      </c>
      <c r="C34373" t="s">
        <v>28</v>
      </c>
      <c r="D34373" s="4">
        <f>VLOOKUP(C34373,'Sales Prices'!$A$2:$B$13,2,FALSE)</f>
        <v>1.5</v>
      </c>
    </row>
    <row r="34374" spans="1:4" x14ac:dyDescent="0.25">
      <c r="A34374" s="5">
        <v>42238</v>
      </c>
      <c r="B34374" s="1">
        <v>1.53915</v>
      </c>
      <c r="C34374" t="s">
        <v>15</v>
      </c>
      <c r="D34374" s="4">
        <f>VLOOKUP(C34374,'Sales Prices'!$A$2:$B$13,2,FALSE)</f>
        <v>3.8</v>
      </c>
    </row>
    <row r="34375" spans="1:4" x14ac:dyDescent="0.25">
      <c r="A34375" s="5">
        <v>42238</v>
      </c>
      <c r="B34375" s="1">
        <v>1.5418499999999999</v>
      </c>
      <c r="C34375" t="s">
        <v>21</v>
      </c>
      <c r="D34375" s="4">
        <f>VLOOKUP(C34375,'Sales Prices'!$A$2:$B$13,2,FALSE)</f>
        <v>2.65</v>
      </c>
    </row>
    <row r="34376" spans="1:4" x14ac:dyDescent="0.25">
      <c r="A34376" s="5">
        <v>42238</v>
      </c>
      <c r="B34376" s="1">
        <v>1.5425499999999999</v>
      </c>
      <c r="C34376" t="s">
        <v>28</v>
      </c>
      <c r="D34376" s="4">
        <f>VLOOKUP(C34376,'Sales Prices'!$A$2:$B$13,2,FALSE)</f>
        <v>1.5</v>
      </c>
    </row>
    <row r="34377" spans="1:4" x14ac:dyDescent="0.25">
      <c r="A34377" s="5">
        <v>42238</v>
      </c>
      <c r="B34377" s="1">
        <v>1.5426500000000001</v>
      </c>
      <c r="C34377" t="s">
        <v>24</v>
      </c>
      <c r="D34377" s="4">
        <f>VLOOKUP(C34377,'Sales Prices'!$A$2:$B$13,2,FALSE)</f>
        <v>3.25</v>
      </c>
    </row>
    <row r="34378" spans="1:4" x14ac:dyDescent="0.25">
      <c r="A34378" s="5">
        <v>42238</v>
      </c>
      <c r="B34378" s="1">
        <v>1.5464499999999999</v>
      </c>
      <c r="C34378" t="s">
        <v>20</v>
      </c>
      <c r="D34378" s="4">
        <f>VLOOKUP(C34378,'Sales Prices'!$A$2:$B$13,2,FALSE)</f>
        <v>2</v>
      </c>
    </row>
    <row r="34379" spans="1:4" x14ac:dyDescent="0.25">
      <c r="A34379" s="5">
        <v>42238</v>
      </c>
      <c r="B34379" s="1">
        <v>1.5466500000000001</v>
      </c>
      <c r="C34379" t="s">
        <v>28</v>
      </c>
      <c r="D34379" s="4">
        <f>VLOOKUP(C34379,'Sales Prices'!$A$2:$B$13,2,FALSE)</f>
        <v>1.5</v>
      </c>
    </row>
    <row r="34380" spans="1:4" x14ac:dyDescent="0.25">
      <c r="A34380" s="5">
        <v>42238</v>
      </c>
      <c r="B34380" s="1">
        <v>1.5480499999999999</v>
      </c>
      <c r="C34380" t="s">
        <v>20</v>
      </c>
      <c r="D34380" s="4">
        <f>VLOOKUP(C34380,'Sales Prices'!$A$2:$B$13,2,FALSE)</f>
        <v>2</v>
      </c>
    </row>
    <row r="34381" spans="1:4" x14ac:dyDescent="0.25">
      <c r="A34381" s="5">
        <v>42238</v>
      </c>
      <c r="B34381" s="1">
        <v>1.5486499999999999</v>
      </c>
      <c r="C34381" t="s">
        <v>20</v>
      </c>
      <c r="D34381" s="4">
        <f>VLOOKUP(C34381,'Sales Prices'!$A$2:$B$13,2,FALSE)</f>
        <v>2</v>
      </c>
    </row>
    <row r="34382" spans="1:4" x14ac:dyDescent="0.25">
      <c r="A34382" s="5">
        <v>42238</v>
      </c>
      <c r="B34382" s="1">
        <v>1.54925</v>
      </c>
      <c r="C34382" t="s">
        <v>20</v>
      </c>
      <c r="D34382" s="4">
        <f>VLOOKUP(C34382,'Sales Prices'!$A$2:$B$13,2,FALSE)</f>
        <v>2</v>
      </c>
    </row>
    <row r="34383" spans="1:4" x14ac:dyDescent="0.25">
      <c r="A34383" s="5">
        <v>42238</v>
      </c>
      <c r="B34383" s="1">
        <v>1.5504499999999999</v>
      </c>
      <c r="C34383" t="s">
        <v>14</v>
      </c>
      <c r="D34383" s="4">
        <f>VLOOKUP(C34383,'Sales Prices'!$A$2:$B$13,2,FALSE)</f>
        <v>2.75</v>
      </c>
    </row>
    <row r="34384" spans="1:4" x14ac:dyDescent="0.25">
      <c r="A34384" s="5">
        <v>42238</v>
      </c>
      <c r="B34384" s="1">
        <v>1.5506499999999999</v>
      </c>
      <c r="C34384" t="s">
        <v>25</v>
      </c>
      <c r="D34384" s="4">
        <f>VLOOKUP(C34384,'Sales Prices'!$A$2:$B$13,2,FALSE)</f>
        <v>3</v>
      </c>
    </row>
    <row r="34385" spans="1:4" x14ac:dyDescent="0.25">
      <c r="A34385" s="5">
        <v>42238</v>
      </c>
      <c r="B34385" s="1">
        <v>1.5549499999999998</v>
      </c>
      <c r="C34385" t="s">
        <v>24</v>
      </c>
      <c r="D34385" s="4">
        <f>VLOOKUP(C34385,'Sales Prices'!$A$2:$B$13,2,FALSE)</f>
        <v>3.25</v>
      </c>
    </row>
    <row r="34386" spans="1:4" x14ac:dyDescent="0.25">
      <c r="A34386" s="5">
        <v>42238</v>
      </c>
      <c r="B34386" s="1">
        <v>1.55565</v>
      </c>
      <c r="C34386" t="s">
        <v>24</v>
      </c>
      <c r="D34386" s="4">
        <f>VLOOKUP(C34386,'Sales Prices'!$A$2:$B$13,2,FALSE)</f>
        <v>3.25</v>
      </c>
    </row>
    <row r="34387" spans="1:4" x14ac:dyDescent="0.25">
      <c r="A34387" s="5">
        <v>42238</v>
      </c>
      <c r="B34387" s="1">
        <v>1.5593499999999998</v>
      </c>
      <c r="C34387" t="s">
        <v>28</v>
      </c>
      <c r="D34387" s="4">
        <f>VLOOKUP(C34387,'Sales Prices'!$A$2:$B$13,2,FALSE)</f>
        <v>1.5</v>
      </c>
    </row>
    <row r="34388" spans="1:4" x14ac:dyDescent="0.25">
      <c r="A34388" s="5">
        <v>42238</v>
      </c>
      <c r="B34388" s="1">
        <v>1.55975</v>
      </c>
      <c r="C34388" t="s">
        <v>24</v>
      </c>
      <c r="D34388" s="4">
        <f>VLOOKUP(C34388,'Sales Prices'!$A$2:$B$13,2,FALSE)</f>
        <v>3.25</v>
      </c>
    </row>
    <row r="34389" spans="1:4" x14ac:dyDescent="0.25">
      <c r="A34389" s="5">
        <v>42238</v>
      </c>
      <c r="B34389" s="1">
        <v>1.5600499999999999</v>
      </c>
      <c r="C34389" t="s">
        <v>28</v>
      </c>
      <c r="D34389" s="4">
        <f>VLOOKUP(C34389,'Sales Prices'!$A$2:$B$13,2,FALSE)</f>
        <v>1.5</v>
      </c>
    </row>
    <row r="34390" spans="1:4" x14ac:dyDescent="0.25">
      <c r="A34390" s="5">
        <v>42238</v>
      </c>
      <c r="B34390" s="1">
        <v>1.5600499999999999</v>
      </c>
      <c r="C34390" t="s">
        <v>14</v>
      </c>
      <c r="D34390" s="4">
        <f>VLOOKUP(C34390,'Sales Prices'!$A$2:$B$13,2,FALSE)</f>
        <v>2.75</v>
      </c>
    </row>
    <row r="34391" spans="1:4" x14ac:dyDescent="0.25">
      <c r="A34391" s="5">
        <v>42238</v>
      </c>
      <c r="B34391" s="1">
        <v>1.5612499999999998</v>
      </c>
      <c r="C34391" t="s">
        <v>20</v>
      </c>
      <c r="D34391" s="4">
        <f>VLOOKUP(C34391,'Sales Prices'!$A$2:$B$13,2,FALSE)</f>
        <v>2</v>
      </c>
    </row>
    <row r="34392" spans="1:4" x14ac:dyDescent="0.25">
      <c r="A34392" s="5">
        <v>42238</v>
      </c>
      <c r="B34392" s="1">
        <v>1.5625499999999999</v>
      </c>
      <c r="C34392" t="s">
        <v>4</v>
      </c>
      <c r="D34392" s="4">
        <f>VLOOKUP(C34392,'Sales Prices'!$A$2:$B$13,2,FALSE)</f>
        <v>3.5</v>
      </c>
    </row>
    <row r="34393" spans="1:4" x14ac:dyDescent="0.25">
      <c r="A34393" s="5">
        <v>42238</v>
      </c>
      <c r="B34393" s="1">
        <v>1.5645500000000001</v>
      </c>
      <c r="C34393" t="s">
        <v>4</v>
      </c>
      <c r="D34393" s="4">
        <f>VLOOKUP(C34393,'Sales Prices'!$A$2:$B$13,2,FALSE)</f>
        <v>3.5</v>
      </c>
    </row>
    <row r="34394" spans="1:4" x14ac:dyDescent="0.25">
      <c r="A34394" s="5">
        <v>42238</v>
      </c>
      <c r="B34394" s="1">
        <v>1.56535</v>
      </c>
      <c r="C34394" t="s">
        <v>24</v>
      </c>
      <c r="D34394" s="4">
        <f>VLOOKUP(C34394,'Sales Prices'!$A$2:$B$13,2,FALSE)</f>
        <v>3.25</v>
      </c>
    </row>
    <row r="34395" spans="1:4" x14ac:dyDescent="0.25">
      <c r="A34395" s="5">
        <v>42238</v>
      </c>
      <c r="B34395" s="1">
        <v>1.56975</v>
      </c>
      <c r="C34395" t="s">
        <v>15</v>
      </c>
      <c r="D34395" s="4">
        <f>VLOOKUP(C34395,'Sales Prices'!$A$2:$B$13,2,FALSE)</f>
        <v>3.8</v>
      </c>
    </row>
    <row r="34396" spans="1:4" x14ac:dyDescent="0.25">
      <c r="A34396" s="5">
        <v>42238</v>
      </c>
      <c r="B34396" s="1">
        <v>1.56995</v>
      </c>
      <c r="C34396" t="s">
        <v>4</v>
      </c>
      <c r="D34396" s="4">
        <f>VLOOKUP(C34396,'Sales Prices'!$A$2:$B$13,2,FALSE)</f>
        <v>3.5</v>
      </c>
    </row>
    <row r="34397" spans="1:4" x14ac:dyDescent="0.25">
      <c r="A34397" s="5">
        <v>42238</v>
      </c>
      <c r="B34397" s="1">
        <v>1.5743499999999999</v>
      </c>
      <c r="C34397" t="s">
        <v>15</v>
      </c>
      <c r="D34397" s="4">
        <f>VLOOKUP(C34397,'Sales Prices'!$A$2:$B$13,2,FALSE)</f>
        <v>3.8</v>
      </c>
    </row>
    <row r="34398" spans="1:4" x14ac:dyDescent="0.25">
      <c r="A34398" s="5">
        <v>42238</v>
      </c>
      <c r="B34398" s="1">
        <v>1.57585</v>
      </c>
      <c r="C34398" t="s">
        <v>45</v>
      </c>
      <c r="D34398" s="4">
        <f>VLOOKUP(C34398,'Sales Prices'!$A$2:$B$13,2,FALSE)</f>
        <v>3.5</v>
      </c>
    </row>
    <row r="34399" spans="1:4" x14ac:dyDescent="0.25">
      <c r="A34399" s="5">
        <v>42238</v>
      </c>
      <c r="B34399" s="1">
        <v>1.57995</v>
      </c>
      <c r="C34399" t="s">
        <v>28</v>
      </c>
      <c r="D34399" s="4">
        <f>VLOOKUP(C34399,'Sales Prices'!$A$2:$B$13,2,FALSE)</f>
        <v>1.5</v>
      </c>
    </row>
    <row r="34400" spans="1:4" x14ac:dyDescent="0.25">
      <c r="A34400" s="5">
        <v>42238</v>
      </c>
      <c r="B34400" s="1">
        <v>1.58325</v>
      </c>
      <c r="C34400" t="s">
        <v>4</v>
      </c>
      <c r="D34400" s="4">
        <f>VLOOKUP(C34400,'Sales Prices'!$A$2:$B$13,2,FALSE)</f>
        <v>3.5</v>
      </c>
    </row>
    <row r="34401" spans="1:4" x14ac:dyDescent="0.25">
      <c r="A34401" s="5">
        <v>42238</v>
      </c>
      <c r="B34401" s="1">
        <v>1.5852499999999998</v>
      </c>
      <c r="C34401" t="s">
        <v>28</v>
      </c>
      <c r="D34401" s="4">
        <f>VLOOKUP(C34401,'Sales Prices'!$A$2:$B$13,2,FALSE)</f>
        <v>1.5</v>
      </c>
    </row>
    <row r="34402" spans="1:4" x14ac:dyDescent="0.25">
      <c r="A34402" s="5">
        <v>42238</v>
      </c>
      <c r="B34402" s="1">
        <v>1.58725</v>
      </c>
      <c r="C34402" t="s">
        <v>25</v>
      </c>
      <c r="D34402" s="4">
        <f>VLOOKUP(C34402,'Sales Prices'!$A$2:$B$13,2,FALSE)</f>
        <v>3</v>
      </c>
    </row>
    <row r="34403" spans="1:4" x14ac:dyDescent="0.25">
      <c r="A34403" s="5">
        <v>42238</v>
      </c>
      <c r="B34403" s="1">
        <v>1.5882499999999999</v>
      </c>
      <c r="C34403" t="s">
        <v>28</v>
      </c>
      <c r="D34403" s="4">
        <f>VLOOKUP(C34403,'Sales Prices'!$A$2:$B$13,2,FALSE)</f>
        <v>1.5</v>
      </c>
    </row>
    <row r="34404" spans="1:4" x14ac:dyDescent="0.25">
      <c r="A34404" s="5">
        <v>42238</v>
      </c>
      <c r="B34404" s="1">
        <v>1.59175</v>
      </c>
      <c r="C34404" t="s">
        <v>24</v>
      </c>
      <c r="D34404" s="4">
        <f>VLOOKUP(C34404,'Sales Prices'!$A$2:$B$13,2,FALSE)</f>
        <v>3.25</v>
      </c>
    </row>
    <row r="34405" spans="1:4" x14ac:dyDescent="0.25">
      <c r="A34405" s="5">
        <v>42238</v>
      </c>
      <c r="B34405" s="1">
        <v>1.5922499999999999</v>
      </c>
      <c r="C34405" t="s">
        <v>21</v>
      </c>
      <c r="D34405" s="4">
        <f>VLOOKUP(C34405,'Sales Prices'!$A$2:$B$13,2,FALSE)</f>
        <v>2.65</v>
      </c>
    </row>
    <row r="34406" spans="1:4" x14ac:dyDescent="0.25">
      <c r="A34406" s="5">
        <v>42238</v>
      </c>
      <c r="B34406" s="1">
        <v>1.5932499999999998</v>
      </c>
      <c r="C34406" t="s">
        <v>45</v>
      </c>
      <c r="D34406" s="4">
        <f>VLOOKUP(C34406,'Sales Prices'!$A$2:$B$13,2,FALSE)</f>
        <v>3.5</v>
      </c>
    </row>
    <row r="34407" spans="1:4" x14ac:dyDescent="0.25">
      <c r="A34407" s="5">
        <v>42238</v>
      </c>
      <c r="B34407" s="1">
        <v>1.59735</v>
      </c>
      <c r="C34407" t="s">
        <v>21</v>
      </c>
      <c r="D34407" s="4">
        <f>VLOOKUP(C34407,'Sales Prices'!$A$2:$B$13,2,FALSE)</f>
        <v>2.65</v>
      </c>
    </row>
    <row r="34408" spans="1:4" x14ac:dyDescent="0.25">
      <c r="A34408" s="5">
        <v>42238</v>
      </c>
      <c r="B34408" s="1">
        <v>1.59805</v>
      </c>
      <c r="C34408" t="s">
        <v>15</v>
      </c>
      <c r="D34408" s="4">
        <f>VLOOKUP(C34408,'Sales Prices'!$A$2:$B$13,2,FALSE)</f>
        <v>3.8</v>
      </c>
    </row>
    <row r="34409" spans="1:4" x14ac:dyDescent="0.25">
      <c r="A34409" s="5">
        <v>42238</v>
      </c>
      <c r="B34409" s="1">
        <v>1.6016499999999998</v>
      </c>
      <c r="C34409" t="s">
        <v>45</v>
      </c>
      <c r="D34409" s="4">
        <f>VLOOKUP(C34409,'Sales Prices'!$A$2:$B$13,2,FALSE)</f>
        <v>3.5</v>
      </c>
    </row>
    <row r="34410" spans="1:4" x14ac:dyDescent="0.25">
      <c r="A34410" s="5">
        <v>42238</v>
      </c>
      <c r="B34410" s="1">
        <v>1.6024499999999999</v>
      </c>
      <c r="C34410" t="s">
        <v>21</v>
      </c>
      <c r="D34410" s="4">
        <f>VLOOKUP(C34410,'Sales Prices'!$A$2:$B$13,2,FALSE)</f>
        <v>2.65</v>
      </c>
    </row>
    <row r="34411" spans="1:4" x14ac:dyDescent="0.25">
      <c r="A34411" s="5">
        <v>42238</v>
      </c>
      <c r="B34411" s="1">
        <v>1.6056499999999998</v>
      </c>
      <c r="C34411" t="s">
        <v>21</v>
      </c>
      <c r="D34411" s="4">
        <f>VLOOKUP(C34411,'Sales Prices'!$A$2:$B$13,2,FALSE)</f>
        <v>2.65</v>
      </c>
    </row>
    <row r="34412" spans="1:4" x14ac:dyDescent="0.25">
      <c r="A34412" s="5">
        <v>42238</v>
      </c>
      <c r="B34412" s="1">
        <v>1.6075499999999998</v>
      </c>
      <c r="C34412" t="s">
        <v>21</v>
      </c>
      <c r="D34412" s="4">
        <f>VLOOKUP(C34412,'Sales Prices'!$A$2:$B$13,2,FALSE)</f>
        <v>2.65</v>
      </c>
    </row>
    <row r="34413" spans="1:4" x14ac:dyDescent="0.25">
      <c r="A34413" s="5">
        <v>42238</v>
      </c>
      <c r="B34413" s="1">
        <v>1.6117499999999998</v>
      </c>
      <c r="C34413" t="s">
        <v>14</v>
      </c>
      <c r="D34413" s="4">
        <f>VLOOKUP(C34413,'Sales Prices'!$A$2:$B$13,2,FALSE)</f>
        <v>2.75</v>
      </c>
    </row>
    <row r="34414" spans="1:4" x14ac:dyDescent="0.25">
      <c r="A34414" s="5">
        <v>42238</v>
      </c>
      <c r="B34414" s="1">
        <v>1.6132499999999999</v>
      </c>
      <c r="C34414" t="s">
        <v>25</v>
      </c>
      <c r="D34414" s="4">
        <f>VLOOKUP(C34414,'Sales Prices'!$A$2:$B$13,2,FALSE)</f>
        <v>3</v>
      </c>
    </row>
    <row r="34415" spans="1:4" x14ac:dyDescent="0.25">
      <c r="A34415" s="5">
        <v>42238</v>
      </c>
      <c r="B34415" s="1">
        <v>1.6133500000000001</v>
      </c>
      <c r="C34415" t="s">
        <v>20</v>
      </c>
      <c r="D34415" s="4">
        <f>VLOOKUP(C34415,'Sales Prices'!$A$2:$B$13,2,FALSE)</f>
        <v>2</v>
      </c>
    </row>
    <row r="34416" spans="1:4" x14ac:dyDescent="0.25">
      <c r="A34416" s="5">
        <v>42238</v>
      </c>
      <c r="B34416" s="1">
        <v>1.6138499999999998</v>
      </c>
      <c r="C34416" t="s">
        <v>16</v>
      </c>
      <c r="D34416" s="4">
        <f>VLOOKUP(C34416,'Sales Prices'!$A$2:$B$13,2,FALSE)</f>
        <v>3</v>
      </c>
    </row>
    <row r="34417" spans="1:4" x14ac:dyDescent="0.25">
      <c r="A34417" s="5">
        <v>42238</v>
      </c>
      <c r="B34417" s="1">
        <v>1.6157499999999998</v>
      </c>
      <c r="C34417" t="s">
        <v>15</v>
      </c>
      <c r="D34417" s="4">
        <f>VLOOKUP(C34417,'Sales Prices'!$A$2:$B$13,2,FALSE)</f>
        <v>3.8</v>
      </c>
    </row>
    <row r="34418" spans="1:4" x14ac:dyDescent="0.25">
      <c r="A34418" s="5">
        <v>42238</v>
      </c>
      <c r="B34418" s="1">
        <v>1.6172499999999999</v>
      </c>
      <c r="C34418" t="s">
        <v>20</v>
      </c>
      <c r="D34418" s="4">
        <f>VLOOKUP(C34418,'Sales Prices'!$A$2:$B$13,2,FALSE)</f>
        <v>2</v>
      </c>
    </row>
    <row r="34419" spans="1:4" x14ac:dyDescent="0.25">
      <c r="A34419" s="5">
        <v>42238</v>
      </c>
      <c r="B34419" s="1">
        <v>1.6190500000000001</v>
      </c>
      <c r="C34419" t="s">
        <v>15</v>
      </c>
      <c r="D34419" s="4">
        <f>VLOOKUP(C34419,'Sales Prices'!$A$2:$B$13,2,FALSE)</f>
        <v>3.8</v>
      </c>
    </row>
    <row r="34420" spans="1:4" x14ac:dyDescent="0.25">
      <c r="A34420" s="5">
        <v>42238</v>
      </c>
      <c r="B34420" s="1">
        <v>1.6192500000000001</v>
      </c>
      <c r="C34420" t="s">
        <v>28</v>
      </c>
      <c r="D34420" s="4">
        <f>VLOOKUP(C34420,'Sales Prices'!$A$2:$B$13,2,FALSE)</f>
        <v>1.5</v>
      </c>
    </row>
    <row r="34421" spans="1:4" x14ac:dyDescent="0.25">
      <c r="A34421" s="5">
        <v>42238</v>
      </c>
      <c r="B34421" s="1">
        <v>1.6226499999999999</v>
      </c>
      <c r="C34421" t="s">
        <v>16</v>
      </c>
      <c r="D34421" s="4">
        <f>VLOOKUP(C34421,'Sales Prices'!$A$2:$B$13,2,FALSE)</f>
        <v>3</v>
      </c>
    </row>
    <row r="34422" spans="1:4" x14ac:dyDescent="0.25">
      <c r="A34422" s="5">
        <v>42238</v>
      </c>
      <c r="B34422" s="1">
        <v>1.6247499999999999</v>
      </c>
      <c r="C34422" t="s">
        <v>0</v>
      </c>
      <c r="D34422" s="4">
        <f>VLOOKUP(C34422,'Sales Prices'!$A$2:$B$13,2,FALSE)</f>
        <v>2.5</v>
      </c>
    </row>
    <row r="34423" spans="1:4" x14ac:dyDescent="0.25">
      <c r="A34423" s="5">
        <v>42238</v>
      </c>
      <c r="B34423" s="1">
        <v>1.6313499999999999</v>
      </c>
      <c r="C34423" t="s">
        <v>21</v>
      </c>
      <c r="D34423" s="4">
        <f>VLOOKUP(C34423,'Sales Prices'!$A$2:$B$13,2,FALSE)</f>
        <v>2.65</v>
      </c>
    </row>
    <row r="34424" spans="1:4" x14ac:dyDescent="0.25">
      <c r="A34424" s="5">
        <v>42238</v>
      </c>
      <c r="B34424" s="1">
        <v>1.6329499999999999</v>
      </c>
      <c r="C34424" t="s">
        <v>14</v>
      </c>
      <c r="D34424" s="4">
        <f>VLOOKUP(C34424,'Sales Prices'!$A$2:$B$13,2,FALSE)</f>
        <v>2.75</v>
      </c>
    </row>
    <row r="34425" spans="1:4" x14ac:dyDescent="0.25">
      <c r="A34425" s="5">
        <v>42238</v>
      </c>
      <c r="B34425" s="1">
        <v>1.6347499999999999</v>
      </c>
      <c r="C34425" t="s">
        <v>45</v>
      </c>
      <c r="D34425" s="4">
        <f>VLOOKUP(C34425,'Sales Prices'!$A$2:$B$13,2,FALSE)</f>
        <v>3.5</v>
      </c>
    </row>
    <row r="34426" spans="1:4" x14ac:dyDescent="0.25">
      <c r="A34426" s="5">
        <v>42238</v>
      </c>
      <c r="B34426" s="1">
        <v>1.6369499999999999</v>
      </c>
      <c r="C34426" t="s">
        <v>15</v>
      </c>
      <c r="D34426" s="4">
        <f>VLOOKUP(C34426,'Sales Prices'!$A$2:$B$13,2,FALSE)</f>
        <v>3.8</v>
      </c>
    </row>
    <row r="34427" spans="1:4" x14ac:dyDescent="0.25">
      <c r="A34427" s="5">
        <v>42238</v>
      </c>
      <c r="B34427" s="1">
        <v>1.6374499999999999</v>
      </c>
      <c r="C34427" t="s">
        <v>28</v>
      </c>
      <c r="D34427" s="4">
        <f>VLOOKUP(C34427,'Sales Prices'!$A$2:$B$13,2,FALSE)</f>
        <v>1.5</v>
      </c>
    </row>
    <row r="34428" spans="1:4" x14ac:dyDescent="0.25">
      <c r="A34428" s="5">
        <v>42238</v>
      </c>
      <c r="B34428" s="1">
        <v>1.64005</v>
      </c>
      <c r="C34428" t="s">
        <v>5</v>
      </c>
      <c r="D34428" s="4">
        <f>VLOOKUP(C34428,'Sales Prices'!$A$2:$B$13,2,FALSE)</f>
        <v>2.99</v>
      </c>
    </row>
    <row r="34429" spans="1:4" x14ac:dyDescent="0.25">
      <c r="A34429" s="5">
        <v>42238</v>
      </c>
      <c r="B34429" s="1">
        <v>1.64045</v>
      </c>
      <c r="C34429" t="s">
        <v>24</v>
      </c>
      <c r="D34429" s="4">
        <f>VLOOKUP(C34429,'Sales Prices'!$A$2:$B$13,2,FALSE)</f>
        <v>3.25</v>
      </c>
    </row>
    <row r="34430" spans="1:4" x14ac:dyDescent="0.25">
      <c r="A34430" s="5">
        <v>42238</v>
      </c>
      <c r="B34430" s="1">
        <v>1.6415500000000001</v>
      </c>
      <c r="C34430" t="s">
        <v>0</v>
      </c>
      <c r="D34430" s="4">
        <f>VLOOKUP(C34430,'Sales Prices'!$A$2:$B$13,2,FALSE)</f>
        <v>2.5</v>
      </c>
    </row>
    <row r="34431" spans="1:4" x14ac:dyDescent="0.25">
      <c r="A34431" s="5">
        <v>42238</v>
      </c>
      <c r="B34431" s="1">
        <v>1.64595</v>
      </c>
      <c r="C34431" t="s">
        <v>14</v>
      </c>
      <c r="D34431" s="4">
        <f>VLOOKUP(C34431,'Sales Prices'!$A$2:$B$13,2,FALSE)</f>
        <v>2.75</v>
      </c>
    </row>
    <row r="34432" spans="1:4" x14ac:dyDescent="0.25">
      <c r="A34432" s="5">
        <v>42238</v>
      </c>
      <c r="B34432" s="1">
        <v>1.6475499999999998</v>
      </c>
      <c r="C34432" t="s">
        <v>15</v>
      </c>
      <c r="D34432" s="4">
        <f>VLOOKUP(C34432,'Sales Prices'!$A$2:$B$13,2,FALSE)</f>
        <v>3.8</v>
      </c>
    </row>
    <row r="34433" spans="1:4" x14ac:dyDescent="0.25">
      <c r="A34433" s="5">
        <v>42238</v>
      </c>
      <c r="B34433" s="1">
        <v>1.6488499999999999</v>
      </c>
      <c r="C34433" t="s">
        <v>20</v>
      </c>
      <c r="D34433" s="4">
        <f>VLOOKUP(C34433,'Sales Prices'!$A$2:$B$13,2,FALSE)</f>
        <v>2</v>
      </c>
    </row>
    <row r="34434" spans="1:4" x14ac:dyDescent="0.25">
      <c r="A34434" s="5">
        <v>42238</v>
      </c>
      <c r="B34434" s="1">
        <v>1.65025</v>
      </c>
      <c r="C34434" t="s">
        <v>24</v>
      </c>
      <c r="D34434" s="4">
        <f>VLOOKUP(C34434,'Sales Prices'!$A$2:$B$13,2,FALSE)</f>
        <v>3.25</v>
      </c>
    </row>
    <row r="34435" spans="1:4" x14ac:dyDescent="0.25">
      <c r="A34435" s="5">
        <v>42238</v>
      </c>
      <c r="B34435" s="1">
        <v>1.6513499999999999</v>
      </c>
      <c r="C34435" t="s">
        <v>16</v>
      </c>
      <c r="D34435" s="4">
        <f>VLOOKUP(C34435,'Sales Prices'!$A$2:$B$13,2,FALSE)</f>
        <v>3</v>
      </c>
    </row>
    <row r="34436" spans="1:4" x14ac:dyDescent="0.25">
      <c r="A34436" s="5">
        <v>42238</v>
      </c>
      <c r="B34436" s="1">
        <v>1.6516500000000001</v>
      </c>
      <c r="C34436" t="s">
        <v>24</v>
      </c>
      <c r="D34436" s="4">
        <f>VLOOKUP(C34436,'Sales Prices'!$A$2:$B$13,2,FALSE)</f>
        <v>3.25</v>
      </c>
    </row>
    <row r="34437" spans="1:4" x14ac:dyDescent="0.25">
      <c r="A34437" s="5">
        <v>42238</v>
      </c>
      <c r="B34437" s="1">
        <v>1.65445</v>
      </c>
      <c r="C34437" t="s">
        <v>20</v>
      </c>
      <c r="D34437" s="4">
        <f>VLOOKUP(C34437,'Sales Prices'!$A$2:$B$13,2,FALSE)</f>
        <v>2</v>
      </c>
    </row>
    <row r="34438" spans="1:4" x14ac:dyDescent="0.25">
      <c r="A34438" s="5">
        <v>42238</v>
      </c>
      <c r="B34438" s="1">
        <v>1.65465</v>
      </c>
      <c r="C34438" t="s">
        <v>25</v>
      </c>
      <c r="D34438" s="4">
        <f>VLOOKUP(C34438,'Sales Prices'!$A$2:$B$13,2,FALSE)</f>
        <v>3</v>
      </c>
    </row>
    <row r="34439" spans="1:4" x14ac:dyDescent="0.25">
      <c r="A34439" s="5">
        <v>42239</v>
      </c>
      <c r="B34439" s="1">
        <v>1.348875</v>
      </c>
      <c r="C34439" t="s">
        <v>28</v>
      </c>
      <c r="D34439" s="4">
        <f>VLOOKUP(C34439,'Sales Prices'!$A$2:$B$13,2,FALSE)</f>
        <v>1.5</v>
      </c>
    </row>
    <row r="34440" spans="1:4" x14ac:dyDescent="0.25">
      <c r="A34440" s="5">
        <v>42239</v>
      </c>
      <c r="B34440" s="1">
        <v>1.3554750000000002</v>
      </c>
      <c r="C34440" t="s">
        <v>25</v>
      </c>
      <c r="D34440" s="4">
        <f>VLOOKUP(C34440,'Sales Prices'!$A$2:$B$13,2,FALSE)</f>
        <v>3</v>
      </c>
    </row>
    <row r="34441" spans="1:4" x14ac:dyDescent="0.25">
      <c r="A34441" s="5">
        <v>42239</v>
      </c>
      <c r="B34441" s="1">
        <v>1.3556750000000002</v>
      </c>
      <c r="C34441" t="s">
        <v>20</v>
      </c>
      <c r="D34441" s="4">
        <f>VLOOKUP(C34441,'Sales Prices'!$A$2:$B$13,2,FALSE)</f>
        <v>2</v>
      </c>
    </row>
    <row r="34442" spans="1:4" x14ac:dyDescent="0.25">
      <c r="A34442" s="5">
        <v>42239</v>
      </c>
      <c r="B34442" s="1">
        <v>1.3558750000000002</v>
      </c>
      <c r="C34442" t="s">
        <v>24</v>
      </c>
      <c r="D34442" s="4">
        <f>VLOOKUP(C34442,'Sales Prices'!$A$2:$B$13,2,FALSE)</f>
        <v>3.25</v>
      </c>
    </row>
    <row r="34443" spans="1:4" x14ac:dyDescent="0.25">
      <c r="A34443" s="5">
        <v>42239</v>
      </c>
      <c r="B34443" s="1">
        <v>1.356975</v>
      </c>
      <c r="C34443" t="s">
        <v>20</v>
      </c>
      <c r="D34443" s="4">
        <f>VLOOKUP(C34443,'Sales Prices'!$A$2:$B$13,2,FALSE)</f>
        <v>2</v>
      </c>
    </row>
    <row r="34444" spans="1:4" x14ac:dyDescent="0.25">
      <c r="A34444" s="5">
        <v>42239</v>
      </c>
      <c r="B34444" s="1">
        <v>1.3573750000000002</v>
      </c>
      <c r="C34444" t="s">
        <v>24</v>
      </c>
      <c r="D34444" s="4">
        <f>VLOOKUP(C34444,'Sales Prices'!$A$2:$B$13,2,FALSE)</f>
        <v>3.25</v>
      </c>
    </row>
    <row r="34445" spans="1:4" x14ac:dyDescent="0.25">
      <c r="A34445" s="5">
        <v>42239</v>
      </c>
      <c r="B34445" s="1">
        <v>1.3587750000000001</v>
      </c>
      <c r="C34445" t="s">
        <v>15</v>
      </c>
      <c r="D34445" s="4">
        <f>VLOOKUP(C34445,'Sales Prices'!$A$2:$B$13,2,FALSE)</f>
        <v>3.8</v>
      </c>
    </row>
    <row r="34446" spans="1:4" x14ac:dyDescent="0.25">
      <c r="A34446" s="5">
        <v>42239</v>
      </c>
      <c r="B34446" s="1">
        <v>1.3597750000000002</v>
      </c>
      <c r="C34446" t="s">
        <v>0</v>
      </c>
      <c r="D34446" s="4">
        <f>VLOOKUP(C34446,'Sales Prices'!$A$2:$B$13,2,FALSE)</f>
        <v>2.5</v>
      </c>
    </row>
    <row r="34447" spans="1:4" x14ac:dyDescent="0.25">
      <c r="A34447" s="5">
        <v>42239</v>
      </c>
      <c r="B34447" s="1">
        <v>1.3605750000000001</v>
      </c>
      <c r="C34447" t="s">
        <v>0</v>
      </c>
      <c r="D34447" s="4">
        <f>VLOOKUP(C34447,'Sales Prices'!$A$2:$B$13,2,FALSE)</f>
        <v>2.5</v>
      </c>
    </row>
    <row r="34448" spans="1:4" x14ac:dyDescent="0.25">
      <c r="A34448" s="5">
        <v>42239</v>
      </c>
      <c r="B34448" s="1">
        <v>1.3611750000000002</v>
      </c>
      <c r="C34448" t="s">
        <v>25</v>
      </c>
      <c r="D34448" s="4">
        <f>VLOOKUP(C34448,'Sales Prices'!$A$2:$B$13,2,FALSE)</f>
        <v>3</v>
      </c>
    </row>
    <row r="34449" spans="1:4" x14ac:dyDescent="0.25">
      <c r="A34449" s="5">
        <v>42239</v>
      </c>
      <c r="B34449" s="1">
        <v>1.3622750000000001</v>
      </c>
      <c r="C34449" t="s">
        <v>20</v>
      </c>
      <c r="D34449" s="4">
        <f>VLOOKUP(C34449,'Sales Prices'!$A$2:$B$13,2,FALSE)</f>
        <v>2</v>
      </c>
    </row>
    <row r="34450" spans="1:4" x14ac:dyDescent="0.25">
      <c r="A34450" s="5">
        <v>42239</v>
      </c>
      <c r="B34450" s="1">
        <v>1.363375</v>
      </c>
      <c r="C34450" t="s">
        <v>20</v>
      </c>
      <c r="D34450" s="4">
        <f>VLOOKUP(C34450,'Sales Prices'!$A$2:$B$13,2,FALSE)</f>
        <v>2</v>
      </c>
    </row>
    <row r="34451" spans="1:4" x14ac:dyDescent="0.25">
      <c r="A34451" s="5">
        <v>42239</v>
      </c>
      <c r="B34451" s="1">
        <v>1.3640750000000001</v>
      </c>
      <c r="C34451" t="s">
        <v>20</v>
      </c>
      <c r="D34451" s="4">
        <f>VLOOKUP(C34451,'Sales Prices'!$A$2:$B$13,2,FALSE)</f>
        <v>2</v>
      </c>
    </row>
    <row r="34452" spans="1:4" x14ac:dyDescent="0.25">
      <c r="A34452" s="5">
        <v>42239</v>
      </c>
      <c r="B34452" s="1">
        <v>1.3646750000000001</v>
      </c>
      <c r="C34452" t="s">
        <v>20</v>
      </c>
      <c r="D34452" s="4">
        <f>VLOOKUP(C34452,'Sales Prices'!$A$2:$B$13,2,FALSE)</f>
        <v>2</v>
      </c>
    </row>
    <row r="34453" spans="1:4" x14ac:dyDescent="0.25">
      <c r="A34453" s="5">
        <v>42239</v>
      </c>
      <c r="B34453" s="1">
        <v>1.3655750000000002</v>
      </c>
      <c r="C34453" t="s">
        <v>24</v>
      </c>
      <c r="D34453" s="4">
        <f>VLOOKUP(C34453,'Sales Prices'!$A$2:$B$13,2,FALSE)</f>
        <v>3.25</v>
      </c>
    </row>
    <row r="34454" spans="1:4" x14ac:dyDescent="0.25">
      <c r="A34454" s="5">
        <v>42239</v>
      </c>
      <c r="B34454" s="1">
        <v>1.3701750000000001</v>
      </c>
      <c r="C34454" t="s">
        <v>5</v>
      </c>
      <c r="D34454" s="4">
        <f>VLOOKUP(C34454,'Sales Prices'!$A$2:$B$13,2,FALSE)</f>
        <v>2.99</v>
      </c>
    </row>
    <row r="34455" spans="1:4" x14ac:dyDescent="0.25">
      <c r="A34455" s="5">
        <v>42239</v>
      </c>
      <c r="B34455" s="1">
        <v>1.3712750000000002</v>
      </c>
      <c r="C34455" t="s">
        <v>14</v>
      </c>
      <c r="D34455" s="4">
        <f>VLOOKUP(C34455,'Sales Prices'!$A$2:$B$13,2,FALSE)</f>
        <v>2.75</v>
      </c>
    </row>
    <row r="34456" spans="1:4" x14ac:dyDescent="0.25">
      <c r="A34456" s="5">
        <v>42239</v>
      </c>
      <c r="B34456" s="1">
        <v>1.373075</v>
      </c>
      <c r="C34456" t="s">
        <v>5</v>
      </c>
      <c r="D34456" s="4">
        <f>VLOOKUP(C34456,'Sales Prices'!$A$2:$B$13,2,FALSE)</f>
        <v>2.99</v>
      </c>
    </row>
    <row r="34457" spans="1:4" x14ac:dyDescent="0.25">
      <c r="A34457" s="5">
        <v>42239</v>
      </c>
      <c r="B34457" s="1">
        <v>1.375375</v>
      </c>
      <c r="C34457" t="s">
        <v>45</v>
      </c>
      <c r="D34457" s="4">
        <f>VLOOKUP(C34457,'Sales Prices'!$A$2:$B$13,2,FALSE)</f>
        <v>3.5</v>
      </c>
    </row>
    <row r="34458" spans="1:4" x14ac:dyDescent="0.25">
      <c r="A34458" s="5">
        <v>42239</v>
      </c>
      <c r="B34458" s="1">
        <v>1.3769750000000001</v>
      </c>
      <c r="C34458" t="s">
        <v>45</v>
      </c>
      <c r="D34458" s="4">
        <f>VLOOKUP(C34458,'Sales Prices'!$A$2:$B$13,2,FALSE)</f>
        <v>3.5</v>
      </c>
    </row>
    <row r="34459" spans="1:4" x14ac:dyDescent="0.25">
      <c r="A34459" s="5">
        <v>42239</v>
      </c>
      <c r="B34459" s="1">
        <v>1.3786750000000001</v>
      </c>
      <c r="C34459" t="s">
        <v>15</v>
      </c>
      <c r="D34459" s="4">
        <f>VLOOKUP(C34459,'Sales Prices'!$A$2:$B$13,2,FALSE)</f>
        <v>3.8</v>
      </c>
    </row>
    <row r="34460" spans="1:4" x14ac:dyDescent="0.25">
      <c r="A34460" s="5">
        <v>42239</v>
      </c>
      <c r="B34460" s="1">
        <v>1.3806750000000001</v>
      </c>
      <c r="C34460" t="s">
        <v>20</v>
      </c>
      <c r="D34460" s="4">
        <f>VLOOKUP(C34460,'Sales Prices'!$A$2:$B$13,2,FALSE)</f>
        <v>2</v>
      </c>
    </row>
    <row r="34461" spans="1:4" x14ac:dyDescent="0.25">
      <c r="A34461" s="5">
        <v>42239</v>
      </c>
      <c r="B34461" s="1">
        <v>1.3819750000000002</v>
      </c>
      <c r="C34461" t="s">
        <v>15</v>
      </c>
      <c r="D34461" s="4">
        <f>VLOOKUP(C34461,'Sales Prices'!$A$2:$B$13,2,FALSE)</f>
        <v>3.8</v>
      </c>
    </row>
    <row r="34462" spans="1:4" x14ac:dyDescent="0.25">
      <c r="A34462" s="5">
        <v>42239</v>
      </c>
      <c r="B34462" s="1">
        <v>1.3866750000000001</v>
      </c>
      <c r="C34462" t="s">
        <v>28</v>
      </c>
      <c r="D34462" s="4">
        <f>VLOOKUP(C34462,'Sales Prices'!$A$2:$B$13,2,FALSE)</f>
        <v>1.5</v>
      </c>
    </row>
    <row r="34463" spans="1:4" x14ac:dyDescent="0.25">
      <c r="A34463" s="5">
        <v>42239</v>
      </c>
      <c r="B34463" s="1">
        <v>1.3895750000000002</v>
      </c>
      <c r="C34463" t="s">
        <v>28</v>
      </c>
      <c r="D34463" s="4">
        <f>VLOOKUP(C34463,'Sales Prices'!$A$2:$B$13,2,FALSE)</f>
        <v>1.5</v>
      </c>
    </row>
    <row r="34464" spans="1:4" x14ac:dyDescent="0.25">
      <c r="A34464" s="5">
        <v>42239</v>
      </c>
      <c r="B34464" s="1">
        <v>1.3918750000000002</v>
      </c>
      <c r="C34464" t="s">
        <v>5</v>
      </c>
      <c r="D34464" s="4">
        <f>VLOOKUP(C34464,'Sales Prices'!$A$2:$B$13,2,FALSE)</f>
        <v>2.99</v>
      </c>
    </row>
    <row r="34465" spans="1:4" x14ac:dyDescent="0.25">
      <c r="A34465" s="5">
        <v>42239</v>
      </c>
      <c r="B34465" s="1">
        <v>1.3963750000000001</v>
      </c>
      <c r="C34465" t="s">
        <v>0</v>
      </c>
      <c r="D34465" s="4">
        <f>VLOOKUP(C34465,'Sales Prices'!$A$2:$B$13,2,FALSE)</f>
        <v>2.5</v>
      </c>
    </row>
    <row r="34466" spans="1:4" x14ac:dyDescent="0.25">
      <c r="A34466" s="5">
        <v>42239</v>
      </c>
      <c r="B34466" s="1">
        <v>1.3975750000000002</v>
      </c>
      <c r="C34466" t="s">
        <v>0</v>
      </c>
      <c r="D34466" s="4">
        <f>VLOOKUP(C34466,'Sales Prices'!$A$2:$B$13,2,FALSE)</f>
        <v>2.5</v>
      </c>
    </row>
    <row r="34467" spans="1:4" x14ac:dyDescent="0.25">
      <c r="A34467" s="5">
        <v>42239</v>
      </c>
      <c r="B34467" s="1">
        <v>1.4005750000000001</v>
      </c>
      <c r="C34467" t="s">
        <v>15</v>
      </c>
      <c r="D34467" s="4">
        <f>VLOOKUP(C34467,'Sales Prices'!$A$2:$B$13,2,FALSE)</f>
        <v>3.8</v>
      </c>
    </row>
    <row r="34468" spans="1:4" x14ac:dyDescent="0.25">
      <c r="A34468" s="5">
        <v>42239</v>
      </c>
      <c r="B34468" s="1">
        <v>1.4019750000000002</v>
      </c>
      <c r="C34468" t="s">
        <v>21</v>
      </c>
      <c r="D34468" s="4">
        <f>VLOOKUP(C34468,'Sales Prices'!$A$2:$B$13,2,FALSE)</f>
        <v>2.65</v>
      </c>
    </row>
    <row r="34469" spans="1:4" x14ac:dyDescent="0.25">
      <c r="A34469" s="5">
        <v>42239</v>
      </c>
      <c r="B34469" s="1">
        <v>1.4026750000000001</v>
      </c>
      <c r="C34469" t="s">
        <v>45</v>
      </c>
      <c r="D34469" s="4">
        <f>VLOOKUP(C34469,'Sales Prices'!$A$2:$B$13,2,FALSE)</f>
        <v>3.5</v>
      </c>
    </row>
    <row r="34470" spans="1:4" x14ac:dyDescent="0.25">
      <c r="A34470" s="5">
        <v>42239</v>
      </c>
      <c r="B34470" s="1">
        <v>1.4057750000000002</v>
      </c>
      <c r="C34470" t="s">
        <v>14</v>
      </c>
      <c r="D34470" s="4">
        <f>VLOOKUP(C34470,'Sales Prices'!$A$2:$B$13,2,FALSE)</f>
        <v>2.75</v>
      </c>
    </row>
    <row r="34471" spans="1:4" x14ac:dyDescent="0.25">
      <c r="A34471" s="5">
        <v>42239</v>
      </c>
      <c r="B34471" s="1">
        <v>1.4071750000000001</v>
      </c>
      <c r="C34471" t="s">
        <v>28</v>
      </c>
      <c r="D34471" s="4">
        <f>VLOOKUP(C34471,'Sales Prices'!$A$2:$B$13,2,FALSE)</f>
        <v>1.5</v>
      </c>
    </row>
    <row r="34472" spans="1:4" x14ac:dyDescent="0.25">
      <c r="A34472" s="5">
        <v>42239</v>
      </c>
      <c r="B34472" s="1">
        <v>1.4106750000000001</v>
      </c>
      <c r="C34472" t="s">
        <v>25</v>
      </c>
      <c r="D34472" s="4">
        <f>VLOOKUP(C34472,'Sales Prices'!$A$2:$B$13,2,FALSE)</f>
        <v>3</v>
      </c>
    </row>
    <row r="34473" spans="1:4" x14ac:dyDescent="0.25">
      <c r="A34473" s="5">
        <v>42239</v>
      </c>
      <c r="B34473" s="1">
        <v>1.4110750000000001</v>
      </c>
      <c r="C34473" t="s">
        <v>28</v>
      </c>
      <c r="D34473" s="4">
        <f>VLOOKUP(C34473,'Sales Prices'!$A$2:$B$13,2,FALSE)</f>
        <v>1.5</v>
      </c>
    </row>
    <row r="34474" spans="1:4" x14ac:dyDescent="0.25">
      <c r="A34474" s="5">
        <v>42239</v>
      </c>
      <c r="B34474" s="1">
        <v>1.4125750000000001</v>
      </c>
      <c r="C34474" t="s">
        <v>14</v>
      </c>
      <c r="D34474" s="4">
        <f>VLOOKUP(C34474,'Sales Prices'!$A$2:$B$13,2,FALSE)</f>
        <v>2.75</v>
      </c>
    </row>
    <row r="34475" spans="1:4" x14ac:dyDescent="0.25">
      <c r="A34475" s="5">
        <v>42239</v>
      </c>
      <c r="B34475" s="1">
        <v>1.4131750000000001</v>
      </c>
      <c r="C34475" t="s">
        <v>20</v>
      </c>
      <c r="D34475" s="4">
        <f>VLOOKUP(C34475,'Sales Prices'!$A$2:$B$13,2,FALSE)</f>
        <v>2</v>
      </c>
    </row>
    <row r="34476" spans="1:4" x14ac:dyDescent="0.25">
      <c r="A34476" s="5">
        <v>42239</v>
      </c>
      <c r="B34476" s="1">
        <v>1.4172750000000001</v>
      </c>
      <c r="C34476" t="s">
        <v>24</v>
      </c>
      <c r="D34476" s="4">
        <f>VLOOKUP(C34476,'Sales Prices'!$A$2:$B$13,2,FALSE)</f>
        <v>3.25</v>
      </c>
    </row>
    <row r="34477" spans="1:4" x14ac:dyDescent="0.25">
      <c r="A34477" s="5">
        <v>42239</v>
      </c>
      <c r="B34477" s="1">
        <v>1.418075</v>
      </c>
      <c r="C34477" t="s">
        <v>16</v>
      </c>
      <c r="D34477" s="4">
        <f>VLOOKUP(C34477,'Sales Prices'!$A$2:$B$13,2,FALSE)</f>
        <v>3</v>
      </c>
    </row>
    <row r="34478" spans="1:4" x14ac:dyDescent="0.25">
      <c r="A34478" s="5">
        <v>42239</v>
      </c>
      <c r="B34478" s="1">
        <v>1.4183750000000002</v>
      </c>
      <c r="C34478" t="s">
        <v>25</v>
      </c>
      <c r="D34478" s="4">
        <f>VLOOKUP(C34478,'Sales Prices'!$A$2:$B$13,2,FALSE)</f>
        <v>3</v>
      </c>
    </row>
    <row r="34479" spans="1:4" x14ac:dyDescent="0.25">
      <c r="A34479" s="5">
        <v>42239</v>
      </c>
      <c r="B34479" s="1">
        <v>1.4186750000000001</v>
      </c>
      <c r="C34479" t="s">
        <v>14</v>
      </c>
      <c r="D34479" s="4">
        <f>VLOOKUP(C34479,'Sales Prices'!$A$2:$B$13,2,FALSE)</f>
        <v>2.75</v>
      </c>
    </row>
    <row r="34480" spans="1:4" x14ac:dyDescent="0.25">
      <c r="A34480" s="5">
        <v>42239</v>
      </c>
      <c r="B34480" s="1">
        <v>1.4193750000000001</v>
      </c>
      <c r="C34480" t="s">
        <v>21</v>
      </c>
      <c r="D34480" s="4">
        <f>VLOOKUP(C34480,'Sales Prices'!$A$2:$B$13,2,FALSE)</f>
        <v>2.65</v>
      </c>
    </row>
    <row r="34481" spans="1:4" x14ac:dyDescent="0.25">
      <c r="A34481" s="5">
        <v>42239</v>
      </c>
      <c r="B34481" s="1">
        <v>1.4212750000000001</v>
      </c>
      <c r="C34481" t="s">
        <v>20</v>
      </c>
      <c r="D34481" s="4">
        <f>VLOOKUP(C34481,'Sales Prices'!$A$2:$B$13,2,FALSE)</f>
        <v>2</v>
      </c>
    </row>
    <row r="34482" spans="1:4" x14ac:dyDescent="0.25">
      <c r="A34482" s="5">
        <v>42239</v>
      </c>
      <c r="B34482" s="1">
        <v>1.4227750000000001</v>
      </c>
      <c r="C34482" t="s">
        <v>20</v>
      </c>
      <c r="D34482" s="4">
        <f>VLOOKUP(C34482,'Sales Prices'!$A$2:$B$13,2,FALSE)</f>
        <v>2</v>
      </c>
    </row>
    <row r="34483" spans="1:4" x14ac:dyDescent="0.25">
      <c r="A34483" s="5">
        <v>42239</v>
      </c>
      <c r="B34483" s="1">
        <v>1.4230750000000001</v>
      </c>
      <c r="C34483" t="s">
        <v>16</v>
      </c>
      <c r="D34483" s="4">
        <f>VLOOKUP(C34483,'Sales Prices'!$A$2:$B$13,2,FALSE)</f>
        <v>3</v>
      </c>
    </row>
    <row r="34484" spans="1:4" x14ac:dyDescent="0.25">
      <c r="A34484" s="5">
        <v>42239</v>
      </c>
      <c r="B34484" s="1">
        <v>1.4251750000000001</v>
      </c>
      <c r="C34484" t="s">
        <v>4</v>
      </c>
      <c r="D34484" s="4">
        <f>VLOOKUP(C34484,'Sales Prices'!$A$2:$B$13,2,FALSE)</f>
        <v>3.5</v>
      </c>
    </row>
    <row r="34485" spans="1:4" x14ac:dyDescent="0.25">
      <c r="A34485" s="5">
        <v>42239</v>
      </c>
      <c r="B34485" s="1">
        <v>1.4268750000000001</v>
      </c>
      <c r="C34485" t="s">
        <v>15</v>
      </c>
      <c r="D34485" s="4">
        <f>VLOOKUP(C34485,'Sales Prices'!$A$2:$B$13,2,FALSE)</f>
        <v>3.8</v>
      </c>
    </row>
    <row r="34486" spans="1:4" x14ac:dyDescent="0.25">
      <c r="A34486" s="5">
        <v>42239</v>
      </c>
      <c r="B34486" s="1">
        <v>1.4304750000000002</v>
      </c>
      <c r="C34486" t="s">
        <v>20</v>
      </c>
      <c r="D34486" s="4">
        <f>VLOOKUP(C34486,'Sales Prices'!$A$2:$B$13,2,FALSE)</f>
        <v>2</v>
      </c>
    </row>
    <row r="34487" spans="1:4" x14ac:dyDescent="0.25">
      <c r="A34487" s="5">
        <v>42239</v>
      </c>
      <c r="B34487" s="1">
        <v>1.4389750000000001</v>
      </c>
      <c r="C34487" t="s">
        <v>28</v>
      </c>
      <c r="D34487" s="4">
        <f>VLOOKUP(C34487,'Sales Prices'!$A$2:$B$13,2,FALSE)</f>
        <v>1.5</v>
      </c>
    </row>
    <row r="34488" spans="1:4" x14ac:dyDescent="0.25">
      <c r="A34488" s="5">
        <v>42239</v>
      </c>
      <c r="B34488" s="1">
        <v>1.4394750000000001</v>
      </c>
      <c r="C34488" t="s">
        <v>14</v>
      </c>
      <c r="D34488" s="4">
        <f>VLOOKUP(C34488,'Sales Prices'!$A$2:$B$13,2,FALSE)</f>
        <v>2.75</v>
      </c>
    </row>
    <row r="34489" spans="1:4" x14ac:dyDescent="0.25">
      <c r="A34489" s="5">
        <v>42239</v>
      </c>
      <c r="B34489" s="1">
        <v>1.4423750000000002</v>
      </c>
      <c r="C34489" t="s">
        <v>20</v>
      </c>
      <c r="D34489" s="4">
        <f>VLOOKUP(C34489,'Sales Prices'!$A$2:$B$13,2,FALSE)</f>
        <v>2</v>
      </c>
    </row>
    <row r="34490" spans="1:4" x14ac:dyDescent="0.25">
      <c r="A34490" s="5">
        <v>42239</v>
      </c>
      <c r="B34490" s="1">
        <v>1.4430750000000001</v>
      </c>
      <c r="C34490" t="s">
        <v>45</v>
      </c>
      <c r="D34490" s="4">
        <f>VLOOKUP(C34490,'Sales Prices'!$A$2:$B$13,2,FALSE)</f>
        <v>3.5</v>
      </c>
    </row>
    <row r="34491" spans="1:4" x14ac:dyDescent="0.25">
      <c r="A34491" s="5">
        <v>42239</v>
      </c>
      <c r="B34491" s="1">
        <v>1.4442750000000002</v>
      </c>
      <c r="C34491" t="s">
        <v>15</v>
      </c>
      <c r="D34491" s="4">
        <f>VLOOKUP(C34491,'Sales Prices'!$A$2:$B$13,2,FALSE)</f>
        <v>3.8</v>
      </c>
    </row>
    <row r="34492" spans="1:4" x14ac:dyDescent="0.25">
      <c r="A34492" s="5">
        <v>42239</v>
      </c>
      <c r="B34492" s="1">
        <v>1.446075</v>
      </c>
      <c r="C34492" t="s">
        <v>21</v>
      </c>
      <c r="D34492" s="4">
        <f>VLOOKUP(C34492,'Sales Prices'!$A$2:$B$13,2,FALSE)</f>
        <v>2.65</v>
      </c>
    </row>
    <row r="34493" spans="1:4" x14ac:dyDescent="0.25">
      <c r="A34493" s="5">
        <v>42239</v>
      </c>
      <c r="B34493" s="1">
        <v>1.4486750000000002</v>
      </c>
      <c r="C34493" t="s">
        <v>24</v>
      </c>
      <c r="D34493" s="4">
        <f>VLOOKUP(C34493,'Sales Prices'!$A$2:$B$13,2,FALSE)</f>
        <v>3.25</v>
      </c>
    </row>
    <row r="34494" spans="1:4" x14ac:dyDescent="0.25">
      <c r="A34494" s="5">
        <v>42239</v>
      </c>
      <c r="B34494" s="1">
        <v>1.4509750000000001</v>
      </c>
      <c r="C34494" t="s">
        <v>15</v>
      </c>
      <c r="D34494" s="4">
        <f>VLOOKUP(C34494,'Sales Prices'!$A$2:$B$13,2,FALSE)</f>
        <v>3.8</v>
      </c>
    </row>
    <row r="34495" spans="1:4" x14ac:dyDescent="0.25">
      <c r="A34495" s="5">
        <v>42239</v>
      </c>
      <c r="B34495" s="1">
        <v>1.4511750000000001</v>
      </c>
      <c r="C34495" t="s">
        <v>45</v>
      </c>
      <c r="D34495" s="4">
        <f>VLOOKUP(C34495,'Sales Prices'!$A$2:$B$13,2,FALSE)</f>
        <v>3.5</v>
      </c>
    </row>
    <row r="34496" spans="1:4" x14ac:dyDescent="0.25">
      <c r="A34496" s="5">
        <v>42239</v>
      </c>
      <c r="B34496" s="1">
        <v>1.4520750000000002</v>
      </c>
      <c r="C34496" t="s">
        <v>28</v>
      </c>
      <c r="D34496" s="4">
        <f>VLOOKUP(C34496,'Sales Prices'!$A$2:$B$13,2,FALSE)</f>
        <v>1.5</v>
      </c>
    </row>
    <row r="34497" spans="1:4" x14ac:dyDescent="0.25">
      <c r="A34497" s="5">
        <v>42239</v>
      </c>
      <c r="B34497" s="1">
        <v>1.4524750000000002</v>
      </c>
      <c r="C34497" t="s">
        <v>0</v>
      </c>
      <c r="D34497" s="4">
        <f>VLOOKUP(C34497,'Sales Prices'!$A$2:$B$13,2,FALSE)</f>
        <v>2.5</v>
      </c>
    </row>
    <row r="34498" spans="1:4" x14ac:dyDescent="0.25">
      <c r="A34498" s="5">
        <v>42239</v>
      </c>
      <c r="B34498" s="1">
        <v>1.4543750000000002</v>
      </c>
      <c r="C34498" t="s">
        <v>0</v>
      </c>
      <c r="D34498" s="4">
        <f>VLOOKUP(C34498,'Sales Prices'!$A$2:$B$13,2,FALSE)</f>
        <v>2.5</v>
      </c>
    </row>
    <row r="34499" spans="1:4" x14ac:dyDescent="0.25">
      <c r="A34499" s="5">
        <v>42239</v>
      </c>
      <c r="B34499" s="1">
        <v>1.4544750000000002</v>
      </c>
      <c r="C34499" t="s">
        <v>28</v>
      </c>
      <c r="D34499" s="4">
        <f>VLOOKUP(C34499,'Sales Prices'!$A$2:$B$13,2,FALSE)</f>
        <v>1.5</v>
      </c>
    </row>
    <row r="34500" spans="1:4" x14ac:dyDescent="0.25">
      <c r="A34500" s="5">
        <v>42239</v>
      </c>
      <c r="B34500" s="1">
        <v>1.4553750000000001</v>
      </c>
      <c r="C34500" t="s">
        <v>45</v>
      </c>
      <c r="D34500" s="4">
        <f>VLOOKUP(C34500,'Sales Prices'!$A$2:$B$13,2,FALSE)</f>
        <v>3.5</v>
      </c>
    </row>
    <row r="34501" spans="1:4" x14ac:dyDescent="0.25">
      <c r="A34501" s="5">
        <v>42239</v>
      </c>
      <c r="B34501" s="1">
        <v>1.455875</v>
      </c>
      <c r="C34501" t="s">
        <v>20</v>
      </c>
      <c r="D34501" s="4">
        <f>VLOOKUP(C34501,'Sales Prices'!$A$2:$B$13,2,FALSE)</f>
        <v>2</v>
      </c>
    </row>
    <row r="34502" spans="1:4" x14ac:dyDescent="0.25">
      <c r="A34502" s="5">
        <v>42239</v>
      </c>
      <c r="B34502" s="1">
        <v>1.455875</v>
      </c>
      <c r="C34502" t="s">
        <v>0</v>
      </c>
      <c r="D34502" s="4">
        <f>VLOOKUP(C34502,'Sales Prices'!$A$2:$B$13,2,FALSE)</f>
        <v>2.5</v>
      </c>
    </row>
    <row r="34503" spans="1:4" x14ac:dyDescent="0.25">
      <c r="A34503" s="5">
        <v>42239</v>
      </c>
      <c r="B34503" s="1">
        <v>1.4570750000000001</v>
      </c>
      <c r="C34503" t="s">
        <v>4</v>
      </c>
      <c r="D34503" s="4">
        <f>VLOOKUP(C34503,'Sales Prices'!$A$2:$B$13,2,FALSE)</f>
        <v>3.5</v>
      </c>
    </row>
    <row r="34504" spans="1:4" x14ac:dyDescent="0.25">
      <c r="A34504" s="5">
        <v>42239</v>
      </c>
      <c r="B34504" s="1">
        <v>1.4592750000000001</v>
      </c>
      <c r="C34504" t="s">
        <v>4</v>
      </c>
      <c r="D34504" s="4">
        <f>VLOOKUP(C34504,'Sales Prices'!$A$2:$B$13,2,FALSE)</f>
        <v>3.5</v>
      </c>
    </row>
    <row r="34505" spans="1:4" x14ac:dyDescent="0.25">
      <c r="A34505" s="5">
        <v>42239</v>
      </c>
      <c r="B34505" s="1">
        <v>1.4607750000000002</v>
      </c>
      <c r="C34505" t="s">
        <v>20</v>
      </c>
      <c r="D34505" s="4">
        <f>VLOOKUP(C34505,'Sales Prices'!$A$2:$B$13,2,FALSE)</f>
        <v>2</v>
      </c>
    </row>
    <row r="34506" spans="1:4" x14ac:dyDescent="0.25">
      <c r="A34506" s="5">
        <v>42239</v>
      </c>
      <c r="B34506" s="1">
        <v>1.4613750000000001</v>
      </c>
      <c r="C34506" t="s">
        <v>0</v>
      </c>
      <c r="D34506" s="4">
        <f>VLOOKUP(C34506,'Sales Prices'!$A$2:$B$13,2,FALSE)</f>
        <v>2.5</v>
      </c>
    </row>
    <row r="34507" spans="1:4" x14ac:dyDescent="0.25">
      <c r="A34507" s="5">
        <v>42239</v>
      </c>
      <c r="B34507" s="1">
        <v>1.4625750000000002</v>
      </c>
      <c r="C34507" t="s">
        <v>28</v>
      </c>
      <c r="D34507" s="4">
        <f>VLOOKUP(C34507,'Sales Prices'!$A$2:$B$13,2,FALSE)</f>
        <v>1.5</v>
      </c>
    </row>
    <row r="34508" spans="1:4" x14ac:dyDescent="0.25">
      <c r="A34508" s="5">
        <v>42239</v>
      </c>
      <c r="B34508" s="1">
        <v>1.4646750000000002</v>
      </c>
      <c r="C34508" t="s">
        <v>24</v>
      </c>
      <c r="D34508" s="4">
        <f>VLOOKUP(C34508,'Sales Prices'!$A$2:$B$13,2,FALSE)</f>
        <v>3.25</v>
      </c>
    </row>
    <row r="34509" spans="1:4" x14ac:dyDescent="0.25">
      <c r="A34509" s="5">
        <v>42239</v>
      </c>
      <c r="B34509" s="1">
        <v>1.4663750000000002</v>
      </c>
      <c r="C34509" t="s">
        <v>15</v>
      </c>
      <c r="D34509" s="4">
        <f>VLOOKUP(C34509,'Sales Prices'!$A$2:$B$13,2,FALSE)</f>
        <v>3.8</v>
      </c>
    </row>
    <row r="34510" spans="1:4" x14ac:dyDescent="0.25">
      <c r="A34510" s="5">
        <v>42239</v>
      </c>
      <c r="B34510" s="1">
        <v>1.467975</v>
      </c>
      <c r="C34510" t="s">
        <v>16</v>
      </c>
      <c r="D34510" s="4">
        <f>VLOOKUP(C34510,'Sales Prices'!$A$2:$B$13,2,FALSE)</f>
        <v>3</v>
      </c>
    </row>
    <row r="34511" spans="1:4" x14ac:dyDescent="0.25">
      <c r="A34511" s="5">
        <v>42239</v>
      </c>
      <c r="B34511" s="1">
        <v>1.4725750000000002</v>
      </c>
      <c r="C34511" t="s">
        <v>4</v>
      </c>
      <c r="D34511" s="4">
        <f>VLOOKUP(C34511,'Sales Prices'!$A$2:$B$13,2,FALSE)</f>
        <v>3.5</v>
      </c>
    </row>
    <row r="34512" spans="1:4" x14ac:dyDescent="0.25">
      <c r="A34512" s="5">
        <v>42239</v>
      </c>
      <c r="B34512" s="1">
        <v>1.474275</v>
      </c>
      <c r="C34512" t="s">
        <v>15</v>
      </c>
      <c r="D34512" s="4">
        <f>VLOOKUP(C34512,'Sales Prices'!$A$2:$B$13,2,FALSE)</f>
        <v>3.8</v>
      </c>
    </row>
    <row r="34513" spans="1:4" x14ac:dyDescent="0.25">
      <c r="A34513" s="5">
        <v>42239</v>
      </c>
      <c r="B34513" s="1">
        <v>1.4777750000000001</v>
      </c>
      <c r="C34513" t="s">
        <v>4</v>
      </c>
      <c r="D34513" s="4">
        <f>VLOOKUP(C34513,'Sales Prices'!$A$2:$B$13,2,FALSE)</f>
        <v>3.5</v>
      </c>
    </row>
    <row r="34514" spans="1:4" x14ac:dyDescent="0.25">
      <c r="A34514" s="5">
        <v>42239</v>
      </c>
      <c r="B34514" s="1">
        <v>1.4804750000000002</v>
      </c>
      <c r="C34514" t="s">
        <v>14</v>
      </c>
      <c r="D34514" s="4">
        <f>VLOOKUP(C34514,'Sales Prices'!$A$2:$B$13,2,FALSE)</f>
        <v>2.75</v>
      </c>
    </row>
    <row r="34515" spans="1:4" x14ac:dyDescent="0.25">
      <c r="A34515" s="5">
        <v>42239</v>
      </c>
      <c r="B34515" s="1">
        <v>1.4831750000000001</v>
      </c>
      <c r="C34515" t="s">
        <v>0</v>
      </c>
      <c r="D34515" s="4">
        <f>VLOOKUP(C34515,'Sales Prices'!$A$2:$B$13,2,FALSE)</f>
        <v>2.5</v>
      </c>
    </row>
    <row r="34516" spans="1:4" x14ac:dyDescent="0.25">
      <c r="A34516" s="5">
        <v>42239</v>
      </c>
      <c r="B34516" s="1">
        <v>1.484575</v>
      </c>
      <c r="C34516" t="s">
        <v>16</v>
      </c>
      <c r="D34516" s="4">
        <f>VLOOKUP(C34516,'Sales Prices'!$A$2:$B$13,2,FALSE)</f>
        <v>3</v>
      </c>
    </row>
    <row r="34517" spans="1:4" x14ac:dyDescent="0.25">
      <c r="A34517" s="5">
        <v>42239</v>
      </c>
      <c r="B34517" s="1">
        <v>1.4971750000000001</v>
      </c>
      <c r="C34517" t="s">
        <v>20</v>
      </c>
      <c r="D34517" s="4">
        <f>VLOOKUP(C34517,'Sales Prices'!$A$2:$B$13,2,FALSE)</f>
        <v>2</v>
      </c>
    </row>
    <row r="34518" spans="1:4" x14ac:dyDescent="0.25">
      <c r="A34518" s="5">
        <v>42239</v>
      </c>
      <c r="B34518" s="1">
        <v>1.4971750000000001</v>
      </c>
      <c r="C34518" t="s">
        <v>45</v>
      </c>
      <c r="D34518" s="4">
        <f>VLOOKUP(C34518,'Sales Prices'!$A$2:$B$13,2,FALSE)</f>
        <v>3.5</v>
      </c>
    </row>
    <row r="34519" spans="1:4" x14ac:dyDescent="0.25">
      <c r="A34519" s="5">
        <v>42239</v>
      </c>
      <c r="B34519" s="1">
        <v>1.4995750000000001</v>
      </c>
      <c r="C34519" t="s">
        <v>4</v>
      </c>
      <c r="D34519" s="4">
        <f>VLOOKUP(C34519,'Sales Prices'!$A$2:$B$13,2,FALSE)</f>
        <v>3.5</v>
      </c>
    </row>
    <row r="34520" spans="1:4" x14ac:dyDescent="0.25">
      <c r="A34520" s="5">
        <v>42239</v>
      </c>
      <c r="B34520" s="1">
        <v>1.500375</v>
      </c>
      <c r="C34520" t="s">
        <v>28</v>
      </c>
      <c r="D34520" s="4">
        <f>VLOOKUP(C34520,'Sales Prices'!$A$2:$B$13,2,FALSE)</f>
        <v>1.5</v>
      </c>
    </row>
    <row r="34521" spans="1:4" x14ac:dyDescent="0.25">
      <c r="A34521" s="5">
        <v>42239</v>
      </c>
      <c r="B34521" s="1">
        <v>1.5014750000000001</v>
      </c>
      <c r="C34521" t="s">
        <v>15</v>
      </c>
      <c r="D34521" s="4">
        <f>VLOOKUP(C34521,'Sales Prices'!$A$2:$B$13,2,FALSE)</f>
        <v>3.8</v>
      </c>
    </row>
    <row r="34522" spans="1:4" x14ac:dyDescent="0.25">
      <c r="A34522" s="5">
        <v>42239</v>
      </c>
      <c r="B34522" s="1">
        <v>1.502675</v>
      </c>
      <c r="C34522" t="s">
        <v>25</v>
      </c>
      <c r="D34522" s="4">
        <f>VLOOKUP(C34522,'Sales Prices'!$A$2:$B$13,2,FALSE)</f>
        <v>3</v>
      </c>
    </row>
    <row r="34523" spans="1:4" x14ac:dyDescent="0.25">
      <c r="A34523" s="5">
        <v>42239</v>
      </c>
      <c r="B34523" s="1">
        <v>1.5034750000000001</v>
      </c>
      <c r="C34523" t="s">
        <v>28</v>
      </c>
      <c r="D34523" s="4">
        <f>VLOOKUP(C34523,'Sales Prices'!$A$2:$B$13,2,FALSE)</f>
        <v>1.5</v>
      </c>
    </row>
    <row r="34524" spans="1:4" x14ac:dyDescent="0.25">
      <c r="A34524" s="5">
        <v>42239</v>
      </c>
      <c r="B34524" s="1">
        <v>1.5063750000000002</v>
      </c>
      <c r="C34524" t="s">
        <v>14</v>
      </c>
      <c r="D34524" s="4">
        <f>VLOOKUP(C34524,'Sales Prices'!$A$2:$B$13,2,FALSE)</f>
        <v>2.75</v>
      </c>
    </row>
    <row r="34525" spans="1:4" x14ac:dyDescent="0.25">
      <c r="A34525" s="5">
        <v>42239</v>
      </c>
      <c r="B34525" s="1">
        <v>1.508775</v>
      </c>
      <c r="C34525" t="s">
        <v>21</v>
      </c>
      <c r="D34525" s="4">
        <f>VLOOKUP(C34525,'Sales Prices'!$A$2:$B$13,2,FALSE)</f>
        <v>2.65</v>
      </c>
    </row>
    <row r="34526" spans="1:4" x14ac:dyDescent="0.25">
      <c r="A34526" s="5">
        <v>42239</v>
      </c>
      <c r="B34526" s="1">
        <v>1.5159750000000001</v>
      </c>
      <c r="C34526" t="s">
        <v>4</v>
      </c>
      <c r="D34526" s="4">
        <f>VLOOKUP(C34526,'Sales Prices'!$A$2:$B$13,2,FALSE)</f>
        <v>3.5</v>
      </c>
    </row>
    <row r="34527" spans="1:4" x14ac:dyDescent="0.25">
      <c r="A34527" s="5">
        <v>42239</v>
      </c>
      <c r="B34527" s="1">
        <v>1.5177750000000001</v>
      </c>
      <c r="C34527" t="s">
        <v>15</v>
      </c>
      <c r="D34527" s="4">
        <f>VLOOKUP(C34527,'Sales Prices'!$A$2:$B$13,2,FALSE)</f>
        <v>3.8</v>
      </c>
    </row>
    <row r="34528" spans="1:4" x14ac:dyDescent="0.25">
      <c r="A34528" s="5">
        <v>42239</v>
      </c>
      <c r="B34528" s="1">
        <v>1.5206750000000002</v>
      </c>
      <c r="C34528" t="s">
        <v>4</v>
      </c>
      <c r="D34528" s="4">
        <f>VLOOKUP(C34528,'Sales Prices'!$A$2:$B$13,2,FALSE)</f>
        <v>3.5</v>
      </c>
    </row>
    <row r="34529" spans="1:4" x14ac:dyDescent="0.25">
      <c r="A34529" s="5">
        <v>42239</v>
      </c>
      <c r="B34529" s="1">
        <v>1.5219750000000001</v>
      </c>
      <c r="C34529" t="s">
        <v>20</v>
      </c>
      <c r="D34529" s="4">
        <f>VLOOKUP(C34529,'Sales Prices'!$A$2:$B$13,2,FALSE)</f>
        <v>2</v>
      </c>
    </row>
    <row r="34530" spans="1:4" x14ac:dyDescent="0.25">
      <c r="A34530" s="5">
        <v>42239</v>
      </c>
      <c r="B34530" s="1">
        <v>1.5240750000000001</v>
      </c>
      <c r="C34530" t="s">
        <v>20</v>
      </c>
      <c r="D34530" s="4">
        <f>VLOOKUP(C34530,'Sales Prices'!$A$2:$B$13,2,FALSE)</f>
        <v>2</v>
      </c>
    </row>
    <row r="34531" spans="1:4" x14ac:dyDescent="0.25">
      <c r="A34531" s="5">
        <v>42239</v>
      </c>
      <c r="B34531" s="1">
        <v>1.5241750000000001</v>
      </c>
      <c r="C34531" t="s">
        <v>20</v>
      </c>
      <c r="D34531" s="4">
        <f>VLOOKUP(C34531,'Sales Prices'!$A$2:$B$13,2,FALSE)</f>
        <v>2</v>
      </c>
    </row>
    <row r="34532" spans="1:4" x14ac:dyDescent="0.25">
      <c r="A34532" s="5">
        <v>42239</v>
      </c>
      <c r="B34532" s="1">
        <v>1.524575</v>
      </c>
      <c r="C34532" t="s">
        <v>15</v>
      </c>
      <c r="D34532" s="4">
        <f>VLOOKUP(C34532,'Sales Prices'!$A$2:$B$13,2,FALSE)</f>
        <v>3.8</v>
      </c>
    </row>
    <row r="34533" spans="1:4" x14ac:dyDescent="0.25">
      <c r="A34533" s="5">
        <v>42239</v>
      </c>
      <c r="B34533" s="1">
        <v>1.526475</v>
      </c>
      <c r="C34533" t="s">
        <v>24</v>
      </c>
      <c r="D34533" s="4">
        <f>VLOOKUP(C34533,'Sales Prices'!$A$2:$B$13,2,FALSE)</f>
        <v>3.25</v>
      </c>
    </row>
    <row r="34534" spans="1:4" x14ac:dyDescent="0.25">
      <c r="A34534" s="5">
        <v>42239</v>
      </c>
      <c r="B34534" s="1">
        <v>1.5271750000000002</v>
      </c>
      <c r="C34534" t="s">
        <v>28</v>
      </c>
      <c r="D34534" s="4">
        <f>VLOOKUP(C34534,'Sales Prices'!$A$2:$B$13,2,FALSE)</f>
        <v>1.5</v>
      </c>
    </row>
    <row r="34535" spans="1:4" x14ac:dyDescent="0.25">
      <c r="A34535" s="5">
        <v>42239</v>
      </c>
      <c r="B34535" s="1">
        <v>1.5307750000000002</v>
      </c>
      <c r="C34535" t="s">
        <v>15</v>
      </c>
      <c r="D34535" s="4">
        <f>VLOOKUP(C34535,'Sales Prices'!$A$2:$B$13,2,FALSE)</f>
        <v>3.8</v>
      </c>
    </row>
    <row r="34536" spans="1:4" x14ac:dyDescent="0.25">
      <c r="A34536" s="5">
        <v>42239</v>
      </c>
      <c r="B34536" s="1">
        <v>1.5320750000000001</v>
      </c>
      <c r="C34536" t="s">
        <v>45</v>
      </c>
      <c r="D34536" s="4">
        <f>VLOOKUP(C34536,'Sales Prices'!$A$2:$B$13,2,FALSE)</f>
        <v>3.5</v>
      </c>
    </row>
    <row r="34537" spans="1:4" x14ac:dyDescent="0.25">
      <c r="A34537" s="5">
        <v>42239</v>
      </c>
      <c r="B34537" s="1">
        <v>1.536475</v>
      </c>
      <c r="C34537" t="s">
        <v>14</v>
      </c>
      <c r="D34537" s="4">
        <f>VLOOKUP(C34537,'Sales Prices'!$A$2:$B$13,2,FALSE)</f>
        <v>2.75</v>
      </c>
    </row>
    <row r="34538" spans="1:4" x14ac:dyDescent="0.25">
      <c r="A34538" s="5">
        <v>42239</v>
      </c>
      <c r="B34538" s="1">
        <v>1.5389750000000002</v>
      </c>
      <c r="C34538" t="s">
        <v>0</v>
      </c>
      <c r="D34538" s="4">
        <f>VLOOKUP(C34538,'Sales Prices'!$A$2:$B$13,2,FALSE)</f>
        <v>2.5</v>
      </c>
    </row>
    <row r="34539" spans="1:4" x14ac:dyDescent="0.25">
      <c r="A34539" s="5">
        <v>42239</v>
      </c>
      <c r="B34539" s="1">
        <v>1.5393750000000002</v>
      </c>
      <c r="C34539" t="s">
        <v>0</v>
      </c>
      <c r="D34539" s="4">
        <f>VLOOKUP(C34539,'Sales Prices'!$A$2:$B$13,2,FALSE)</f>
        <v>2.5</v>
      </c>
    </row>
    <row r="34540" spans="1:4" x14ac:dyDescent="0.25">
      <c r="A34540" s="5">
        <v>42239</v>
      </c>
      <c r="B34540" s="1">
        <v>1.5420750000000001</v>
      </c>
      <c r="C34540" t="s">
        <v>24</v>
      </c>
      <c r="D34540" s="4">
        <f>VLOOKUP(C34540,'Sales Prices'!$A$2:$B$13,2,FALSE)</f>
        <v>3.25</v>
      </c>
    </row>
    <row r="34541" spans="1:4" x14ac:dyDescent="0.25">
      <c r="A34541" s="5">
        <v>42239</v>
      </c>
      <c r="B34541" s="1">
        <v>1.5423750000000001</v>
      </c>
      <c r="C34541" t="s">
        <v>5</v>
      </c>
      <c r="D34541" s="4">
        <f>VLOOKUP(C34541,'Sales Prices'!$A$2:$B$13,2,FALSE)</f>
        <v>2.99</v>
      </c>
    </row>
    <row r="34542" spans="1:4" x14ac:dyDescent="0.25">
      <c r="A34542" s="5">
        <v>42239</v>
      </c>
      <c r="B34542" s="1">
        <v>1.5440750000000001</v>
      </c>
      <c r="C34542" t="s">
        <v>24</v>
      </c>
      <c r="D34542" s="4">
        <f>VLOOKUP(C34542,'Sales Prices'!$A$2:$B$13,2,FALSE)</f>
        <v>3.25</v>
      </c>
    </row>
    <row r="34543" spans="1:4" x14ac:dyDescent="0.25">
      <c r="A34543" s="5">
        <v>42239</v>
      </c>
      <c r="B34543" s="1">
        <v>1.5448750000000002</v>
      </c>
      <c r="C34543" t="s">
        <v>20</v>
      </c>
      <c r="D34543" s="4">
        <f>VLOOKUP(C34543,'Sales Prices'!$A$2:$B$13,2,FALSE)</f>
        <v>2</v>
      </c>
    </row>
    <row r="34544" spans="1:4" x14ac:dyDescent="0.25">
      <c r="A34544" s="5">
        <v>42239</v>
      </c>
      <c r="B34544" s="1">
        <v>1.5455750000000001</v>
      </c>
      <c r="C34544" t="s">
        <v>28</v>
      </c>
      <c r="D34544" s="4">
        <f>VLOOKUP(C34544,'Sales Prices'!$A$2:$B$13,2,FALSE)</f>
        <v>1.5</v>
      </c>
    </row>
    <row r="34545" spans="1:4" x14ac:dyDescent="0.25">
      <c r="A34545" s="5">
        <v>42239</v>
      </c>
      <c r="B34545" s="1">
        <v>1.5513750000000002</v>
      </c>
      <c r="C34545" t="s">
        <v>5</v>
      </c>
      <c r="D34545" s="4">
        <f>VLOOKUP(C34545,'Sales Prices'!$A$2:$B$13,2,FALSE)</f>
        <v>2.99</v>
      </c>
    </row>
    <row r="34546" spans="1:4" x14ac:dyDescent="0.25">
      <c r="A34546" s="5">
        <v>42239</v>
      </c>
      <c r="B34546" s="1">
        <v>1.5553750000000002</v>
      </c>
      <c r="C34546" t="s">
        <v>21</v>
      </c>
      <c r="D34546" s="4">
        <f>VLOOKUP(C34546,'Sales Prices'!$A$2:$B$13,2,FALSE)</f>
        <v>2.65</v>
      </c>
    </row>
    <row r="34547" spans="1:4" x14ac:dyDescent="0.25">
      <c r="A34547" s="5">
        <v>42239</v>
      </c>
      <c r="B34547" s="1">
        <v>1.5560750000000001</v>
      </c>
      <c r="C34547" t="s">
        <v>15</v>
      </c>
      <c r="D34547" s="4">
        <f>VLOOKUP(C34547,'Sales Prices'!$A$2:$B$13,2,FALSE)</f>
        <v>3.8</v>
      </c>
    </row>
    <row r="34548" spans="1:4" x14ac:dyDescent="0.25">
      <c r="A34548" s="5">
        <v>42239</v>
      </c>
      <c r="B34548" s="1">
        <v>1.5637750000000001</v>
      </c>
      <c r="C34548" t="s">
        <v>15</v>
      </c>
      <c r="D34548" s="4">
        <f>VLOOKUP(C34548,'Sales Prices'!$A$2:$B$13,2,FALSE)</f>
        <v>3.8</v>
      </c>
    </row>
    <row r="34549" spans="1:4" x14ac:dyDescent="0.25">
      <c r="A34549" s="5">
        <v>42239</v>
      </c>
      <c r="B34549" s="1">
        <v>1.5650750000000002</v>
      </c>
      <c r="C34549" t="s">
        <v>21</v>
      </c>
      <c r="D34549" s="4">
        <f>VLOOKUP(C34549,'Sales Prices'!$A$2:$B$13,2,FALSE)</f>
        <v>2.65</v>
      </c>
    </row>
    <row r="34550" spans="1:4" x14ac:dyDescent="0.25">
      <c r="A34550" s="5">
        <v>42239</v>
      </c>
      <c r="B34550" s="1">
        <v>1.5678750000000001</v>
      </c>
      <c r="C34550" t="s">
        <v>0</v>
      </c>
      <c r="D34550" s="4">
        <f>VLOOKUP(C34550,'Sales Prices'!$A$2:$B$13,2,FALSE)</f>
        <v>2.5</v>
      </c>
    </row>
    <row r="34551" spans="1:4" x14ac:dyDescent="0.25">
      <c r="A34551" s="5">
        <v>42239</v>
      </c>
      <c r="B34551" s="1">
        <v>1.5700750000000001</v>
      </c>
      <c r="C34551" t="s">
        <v>20</v>
      </c>
      <c r="D34551" s="4">
        <f>VLOOKUP(C34551,'Sales Prices'!$A$2:$B$13,2,FALSE)</f>
        <v>2</v>
      </c>
    </row>
    <row r="34552" spans="1:4" x14ac:dyDescent="0.25">
      <c r="A34552" s="5">
        <v>42239</v>
      </c>
      <c r="B34552" s="1">
        <v>1.5728750000000002</v>
      </c>
      <c r="C34552" t="s">
        <v>20</v>
      </c>
      <c r="D34552" s="4">
        <f>VLOOKUP(C34552,'Sales Prices'!$A$2:$B$13,2,FALSE)</f>
        <v>2</v>
      </c>
    </row>
    <row r="34553" spans="1:4" x14ac:dyDescent="0.25">
      <c r="A34553" s="5">
        <v>42239</v>
      </c>
      <c r="B34553" s="1">
        <v>1.5732750000000002</v>
      </c>
      <c r="C34553" t="s">
        <v>45</v>
      </c>
      <c r="D34553" s="4">
        <f>VLOOKUP(C34553,'Sales Prices'!$A$2:$B$13,2,FALSE)</f>
        <v>3.5</v>
      </c>
    </row>
    <row r="34554" spans="1:4" x14ac:dyDescent="0.25">
      <c r="A34554" s="5">
        <v>42239</v>
      </c>
      <c r="B34554" s="1">
        <v>1.5734750000000002</v>
      </c>
      <c r="C34554" t="s">
        <v>20</v>
      </c>
      <c r="D34554" s="4">
        <f>VLOOKUP(C34554,'Sales Prices'!$A$2:$B$13,2,FALSE)</f>
        <v>2</v>
      </c>
    </row>
    <row r="34555" spans="1:4" x14ac:dyDescent="0.25">
      <c r="A34555" s="5">
        <v>42239</v>
      </c>
      <c r="B34555" s="1">
        <v>1.5759750000000001</v>
      </c>
      <c r="C34555" t="s">
        <v>21</v>
      </c>
      <c r="D34555" s="4">
        <f>VLOOKUP(C34555,'Sales Prices'!$A$2:$B$13,2,FALSE)</f>
        <v>2.65</v>
      </c>
    </row>
    <row r="34556" spans="1:4" x14ac:dyDescent="0.25">
      <c r="A34556" s="5">
        <v>42239</v>
      </c>
      <c r="B34556" s="1">
        <v>1.576775</v>
      </c>
      <c r="C34556" t="s">
        <v>24</v>
      </c>
      <c r="D34556" s="4">
        <f>VLOOKUP(C34556,'Sales Prices'!$A$2:$B$13,2,FALSE)</f>
        <v>3.25</v>
      </c>
    </row>
    <row r="34557" spans="1:4" x14ac:dyDescent="0.25">
      <c r="A34557" s="5">
        <v>42239</v>
      </c>
      <c r="B34557" s="1">
        <v>1.578875</v>
      </c>
      <c r="C34557" t="s">
        <v>28</v>
      </c>
      <c r="D34557" s="4">
        <f>VLOOKUP(C34557,'Sales Prices'!$A$2:$B$13,2,FALSE)</f>
        <v>1.5</v>
      </c>
    </row>
    <row r="34558" spans="1:4" x14ac:dyDescent="0.25">
      <c r="A34558" s="5">
        <v>42239</v>
      </c>
      <c r="B34558" s="1">
        <v>1.5798750000000001</v>
      </c>
      <c r="C34558" t="s">
        <v>15</v>
      </c>
      <c r="D34558" s="4">
        <f>VLOOKUP(C34558,'Sales Prices'!$A$2:$B$13,2,FALSE)</f>
        <v>3.8</v>
      </c>
    </row>
    <row r="34559" spans="1:4" x14ac:dyDescent="0.25">
      <c r="A34559" s="5">
        <v>42239</v>
      </c>
      <c r="B34559" s="1">
        <v>1.5804750000000001</v>
      </c>
      <c r="C34559" t="s">
        <v>25</v>
      </c>
      <c r="D34559" s="4">
        <f>VLOOKUP(C34559,'Sales Prices'!$A$2:$B$13,2,FALSE)</f>
        <v>3</v>
      </c>
    </row>
    <row r="34560" spans="1:4" x14ac:dyDescent="0.25">
      <c r="A34560" s="5">
        <v>42239</v>
      </c>
      <c r="B34560" s="1">
        <v>1.5827750000000003</v>
      </c>
      <c r="C34560" t="s">
        <v>28</v>
      </c>
      <c r="D34560" s="4">
        <f>VLOOKUP(C34560,'Sales Prices'!$A$2:$B$13,2,FALSE)</f>
        <v>1.5</v>
      </c>
    </row>
    <row r="34561" spans="1:4" x14ac:dyDescent="0.25">
      <c r="A34561" s="5">
        <v>42239</v>
      </c>
      <c r="B34561" s="1">
        <v>1.5835750000000002</v>
      </c>
      <c r="C34561" t="s">
        <v>21</v>
      </c>
      <c r="D34561" s="4">
        <f>VLOOKUP(C34561,'Sales Prices'!$A$2:$B$13,2,FALSE)</f>
        <v>2.65</v>
      </c>
    </row>
    <row r="34562" spans="1:4" x14ac:dyDescent="0.25">
      <c r="A34562" s="5">
        <v>42239</v>
      </c>
      <c r="B34562" s="1">
        <v>1.5852750000000002</v>
      </c>
      <c r="C34562" t="s">
        <v>21</v>
      </c>
      <c r="D34562" s="4">
        <f>VLOOKUP(C34562,'Sales Prices'!$A$2:$B$13,2,FALSE)</f>
        <v>2.65</v>
      </c>
    </row>
    <row r="34563" spans="1:4" x14ac:dyDescent="0.25">
      <c r="A34563" s="5">
        <v>42239</v>
      </c>
      <c r="B34563" s="1">
        <v>1.5863750000000001</v>
      </c>
      <c r="C34563" t="s">
        <v>20</v>
      </c>
      <c r="D34563" s="4">
        <f>VLOOKUP(C34563,'Sales Prices'!$A$2:$B$13,2,FALSE)</f>
        <v>2</v>
      </c>
    </row>
    <row r="34564" spans="1:4" x14ac:dyDescent="0.25">
      <c r="A34564" s="5">
        <v>42239</v>
      </c>
      <c r="B34564" s="1">
        <v>1.5902750000000001</v>
      </c>
      <c r="C34564" t="s">
        <v>15</v>
      </c>
      <c r="D34564" s="4">
        <f>VLOOKUP(C34564,'Sales Prices'!$A$2:$B$13,2,FALSE)</f>
        <v>3.8</v>
      </c>
    </row>
    <row r="34565" spans="1:4" x14ac:dyDescent="0.25">
      <c r="A34565" s="5">
        <v>42239</v>
      </c>
      <c r="B34565" s="1">
        <v>1.5907750000000003</v>
      </c>
      <c r="C34565" t="s">
        <v>20</v>
      </c>
      <c r="D34565" s="4">
        <f>VLOOKUP(C34565,'Sales Prices'!$A$2:$B$13,2,FALSE)</f>
        <v>2</v>
      </c>
    </row>
    <row r="34566" spans="1:4" x14ac:dyDescent="0.25">
      <c r="A34566" s="5">
        <v>42239</v>
      </c>
      <c r="B34566" s="1">
        <v>1.5999750000000001</v>
      </c>
      <c r="C34566" t="s">
        <v>24</v>
      </c>
      <c r="D34566" s="4">
        <f>VLOOKUP(C34566,'Sales Prices'!$A$2:$B$13,2,FALSE)</f>
        <v>3.25</v>
      </c>
    </row>
    <row r="34567" spans="1:4" x14ac:dyDescent="0.25">
      <c r="A34567" s="5">
        <v>42239</v>
      </c>
      <c r="B34567" s="1">
        <v>1.6004750000000001</v>
      </c>
      <c r="C34567" t="s">
        <v>15</v>
      </c>
      <c r="D34567" s="4">
        <f>VLOOKUP(C34567,'Sales Prices'!$A$2:$B$13,2,FALSE)</f>
        <v>3.8</v>
      </c>
    </row>
    <row r="34568" spans="1:4" x14ac:dyDescent="0.25">
      <c r="A34568" s="5">
        <v>42239</v>
      </c>
      <c r="B34568" s="1">
        <v>1.6022750000000001</v>
      </c>
      <c r="C34568" t="s">
        <v>4</v>
      </c>
      <c r="D34568" s="4">
        <f>VLOOKUP(C34568,'Sales Prices'!$A$2:$B$13,2,FALSE)</f>
        <v>3.5</v>
      </c>
    </row>
    <row r="34569" spans="1:4" x14ac:dyDescent="0.25">
      <c r="A34569" s="5">
        <v>42239</v>
      </c>
      <c r="B34569" s="1">
        <v>1.6078749999999999</v>
      </c>
      <c r="C34569" t="s">
        <v>25</v>
      </c>
      <c r="D34569" s="4">
        <f>VLOOKUP(C34569,'Sales Prices'!$A$2:$B$13,2,FALSE)</f>
        <v>3</v>
      </c>
    </row>
    <row r="34570" spans="1:4" x14ac:dyDescent="0.25">
      <c r="A34570" s="5">
        <v>42239</v>
      </c>
      <c r="B34570" s="1">
        <v>1.6085750000000001</v>
      </c>
      <c r="C34570" t="s">
        <v>5</v>
      </c>
      <c r="D34570" s="4">
        <f>VLOOKUP(C34570,'Sales Prices'!$A$2:$B$13,2,FALSE)</f>
        <v>2.99</v>
      </c>
    </row>
    <row r="34571" spans="1:4" x14ac:dyDescent="0.25">
      <c r="A34571" s="5">
        <v>42239</v>
      </c>
      <c r="B34571" s="1">
        <v>1.6087750000000001</v>
      </c>
      <c r="C34571" t="s">
        <v>16</v>
      </c>
      <c r="D34571" s="4">
        <f>VLOOKUP(C34571,'Sales Prices'!$A$2:$B$13,2,FALSE)</f>
        <v>3</v>
      </c>
    </row>
    <row r="34572" spans="1:4" x14ac:dyDescent="0.25">
      <c r="A34572" s="5">
        <v>42239</v>
      </c>
      <c r="B34572" s="1">
        <v>1.613175</v>
      </c>
      <c r="C34572" t="s">
        <v>21</v>
      </c>
      <c r="D34572" s="4">
        <f>VLOOKUP(C34572,'Sales Prices'!$A$2:$B$13,2,FALSE)</f>
        <v>2.65</v>
      </c>
    </row>
    <row r="34573" spans="1:4" x14ac:dyDescent="0.25">
      <c r="A34573" s="5">
        <v>42239</v>
      </c>
      <c r="B34573" s="1">
        <v>1.617575</v>
      </c>
      <c r="C34573" t="s">
        <v>21</v>
      </c>
      <c r="D34573" s="4">
        <f>VLOOKUP(C34573,'Sales Prices'!$A$2:$B$13,2,FALSE)</f>
        <v>2.65</v>
      </c>
    </row>
    <row r="34574" spans="1:4" x14ac:dyDescent="0.25">
      <c r="A34574" s="5">
        <v>42239</v>
      </c>
      <c r="B34574" s="1">
        <v>1.619875</v>
      </c>
      <c r="C34574" t="s">
        <v>15</v>
      </c>
      <c r="D34574" s="4">
        <f>VLOOKUP(C34574,'Sales Prices'!$A$2:$B$13,2,FALSE)</f>
        <v>3.8</v>
      </c>
    </row>
    <row r="34575" spans="1:4" x14ac:dyDescent="0.25">
      <c r="A34575" s="5">
        <v>42239</v>
      </c>
      <c r="B34575" s="1">
        <v>1.623475</v>
      </c>
      <c r="C34575" t="s">
        <v>14</v>
      </c>
      <c r="D34575" s="4">
        <f>VLOOKUP(C34575,'Sales Prices'!$A$2:$B$13,2,FALSE)</f>
        <v>2.75</v>
      </c>
    </row>
    <row r="34576" spans="1:4" x14ac:dyDescent="0.25">
      <c r="A34576" s="5">
        <v>42239</v>
      </c>
      <c r="B34576" s="1">
        <v>1.6237750000000002</v>
      </c>
      <c r="C34576" t="s">
        <v>24</v>
      </c>
      <c r="D34576" s="4">
        <f>VLOOKUP(C34576,'Sales Prices'!$A$2:$B$13,2,FALSE)</f>
        <v>3.25</v>
      </c>
    </row>
    <row r="34577" spans="1:4" x14ac:dyDescent="0.25">
      <c r="A34577" s="5">
        <v>42239</v>
      </c>
      <c r="B34577" s="1">
        <v>1.625175</v>
      </c>
      <c r="C34577" t="s">
        <v>24</v>
      </c>
      <c r="D34577" s="4">
        <f>VLOOKUP(C34577,'Sales Prices'!$A$2:$B$13,2,FALSE)</f>
        <v>3.25</v>
      </c>
    </row>
    <row r="34578" spans="1:4" x14ac:dyDescent="0.25">
      <c r="A34578" s="5">
        <v>42239</v>
      </c>
      <c r="B34578" s="1">
        <v>1.6265750000000001</v>
      </c>
      <c r="C34578" t="s">
        <v>45</v>
      </c>
      <c r="D34578" s="4">
        <f>VLOOKUP(C34578,'Sales Prices'!$A$2:$B$13,2,FALSE)</f>
        <v>3.5</v>
      </c>
    </row>
    <row r="34579" spans="1:4" x14ac:dyDescent="0.25">
      <c r="A34579" s="5">
        <v>42239</v>
      </c>
      <c r="B34579" s="1">
        <v>1.629575</v>
      </c>
      <c r="C34579" t="s">
        <v>5</v>
      </c>
      <c r="D34579" s="4">
        <f>VLOOKUP(C34579,'Sales Prices'!$A$2:$B$13,2,FALSE)</f>
        <v>2.99</v>
      </c>
    </row>
    <row r="34580" spans="1:4" x14ac:dyDescent="0.25">
      <c r="A34580" s="5">
        <v>42239</v>
      </c>
      <c r="B34580" s="1">
        <v>1.629975</v>
      </c>
      <c r="C34580" t="s">
        <v>24</v>
      </c>
      <c r="D34580" s="4">
        <f>VLOOKUP(C34580,'Sales Prices'!$A$2:$B$13,2,FALSE)</f>
        <v>3.25</v>
      </c>
    </row>
    <row r="34581" spans="1:4" x14ac:dyDescent="0.25">
      <c r="A34581" s="5">
        <v>42239</v>
      </c>
      <c r="B34581" s="1">
        <v>1.6345750000000001</v>
      </c>
      <c r="C34581" t="s">
        <v>0</v>
      </c>
      <c r="D34581" s="4">
        <f>VLOOKUP(C34581,'Sales Prices'!$A$2:$B$13,2,FALSE)</f>
        <v>2.5</v>
      </c>
    </row>
    <row r="34582" spans="1:4" x14ac:dyDescent="0.25">
      <c r="A34582" s="5">
        <v>42239</v>
      </c>
      <c r="B34582" s="1">
        <v>1.6374750000000002</v>
      </c>
      <c r="C34582" t="s">
        <v>4</v>
      </c>
      <c r="D34582" s="4">
        <f>VLOOKUP(C34582,'Sales Prices'!$A$2:$B$13,2,FALSE)</f>
        <v>3.5</v>
      </c>
    </row>
    <row r="34583" spans="1:4" x14ac:dyDescent="0.25">
      <c r="A34583" s="5">
        <v>42239</v>
      </c>
      <c r="B34583" s="1">
        <v>1.6382750000000001</v>
      </c>
      <c r="C34583" t="s">
        <v>5</v>
      </c>
      <c r="D34583" s="4">
        <f>VLOOKUP(C34583,'Sales Prices'!$A$2:$B$13,2,FALSE)</f>
        <v>2.99</v>
      </c>
    </row>
    <row r="34584" spans="1:4" x14ac:dyDescent="0.25">
      <c r="A34584" s="5">
        <v>42239</v>
      </c>
      <c r="B34584" s="1">
        <v>1.6387750000000001</v>
      </c>
      <c r="C34584" t="s">
        <v>28</v>
      </c>
      <c r="D34584" s="4">
        <f>VLOOKUP(C34584,'Sales Prices'!$A$2:$B$13,2,FALSE)</f>
        <v>1.5</v>
      </c>
    </row>
    <row r="34585" spans="1:4" x14ac:dyDescent="0.25">
      <c r="A34585" s="5">
        <v>42239</v>
      </c>
      <c r="B34585" s="1">
        <v>1.639275</v>
      </c>
      <c r="C34585" t="s">
        <v>16</v>
      </c>
      <c r="D34585" s="4">
        <f>VLOOKUP(C34585,'Sales Prices'!$A$2:$B$13,2,FALSE)</f>
        <v>3</v>
      </c>
    </row>
    <row r="34586" spans="1:4" x14ac:dyDescent="0.25">
      <c r="A34586" s="5">
        <v>42239</v>
      </c>
      <c r="B34586" s="1">
        <v>1.6420750000000002</v>
      </c>
      <c r="C34586" t="s">
        <v>15</v>
      </c>
      <c r="D34586" s="4">
        <f>VLOOKUP(C34586,'Sales Prices'!$A$2:$B$13,2,FALSE)</f>
        <v>3.8</v>
      </c>
    </row>
    <row r="34587" spans="1:4" x14ac:dyDescent="0.25">
      <c r="A34587" s="5">
        <v>42239</v>
      </c>
      <c r="B34587" s="1">
        <v>1.645375</v>
      </c>
      <c r="C34587" t="s">
        <v>24</v>
      </c>
      <c r="D34587" s="4">
        <f>VLOOKUP(C34587,'Sales Prices'!$A$2:$B$13,2,FALSE)</f>
        <v>3.25</v>
      </c>
    </row>
    <row r="34588" spans="1:4" x14ac:dyDescent="0.25">
      <c r="A34588" s="5">
        <v>42239</v>
      </c>
      <c r="B34588" s="1">
        <v>1.6454750000000002</v>
      </c>
      <c r="C34588" t="s">
        <v>20</v>
      </c>
      <c r="D34588" s="4">
        <f>VLOOKUP(C34588,'Sales Prices'!$A$2:$B$13,2,FALSE)</f>
        <v>2</v>
      </c>
    </row>
    <row r="34589" spans="1:4" x14ac:dyDescent="0.25">
      <c r="A34589" s="5">
        <v>42239</v>
      </c>
      <c r="B34589" s="1">
        <v>1.6485750000000001</v>
      </c>
      <c r="C34589" t="s">
        <v>14</v>
      </c>
      <c r="D34589" s="4">
        <f>VLOOKUP(C34589,'Sales Prices'!$A$2:$B$13,2,FALSE)</f>
        <v>2.75</v>
      </c>
    </row>
    <row r="34590" spans="1:4" x14ac:dyDescent="0.25">
      <c r="A34590" s="5">
        <v>42239</v>
      </c>
      <c r="B34590" s="1">
        <v>1.6485750000000001</v>
      </c>
      <c r="C34590" t="s">
        <v>20</v>
      </c>
      <c r="D34590" s="4">
        <f>VLOOKUP(C34590,'Sales Prices'!$A$2:$B$13,2,FALSE)</f>
        <v>2</v>
      </c>
    </row>
    <row r="34591" spans="1:4" x14ac:dyDescent="0.25">
      <c r="A34591" s="5">
        <v>42239</v>
      </c>
      <c r="B34591" s="1">
        <v>1.6521750000000002</v>
      </c>
      <c r="C34591" t="s">
        <v>28</v>
      </c>
      <c r="D34591" s="4">
        <f>VLOOKUP(C34591,'Sales Prices'!$A$2:$B$13,2,FALSE)</f>
        <v>1.5</v>
      </c>
    </row>
    <row r="34592" spans="1:4" x14ac:dyDescent="0.25">
      <c r="A34592" s="5">
        <v>42239</v>
      </c>
      <c r="B34592" s="1">
        <v>1.6555750000000002</v>
      </c>
      <c r="C34592" t="s">
        <v>5</v>
      </c>
      <c r="D34592" s="4">
        <f>VLOOKUP(C34592,'Sales Prices'!$A$2:$B$13,2,FALSE)</f>
        <v>2.99</v>
      </c>
    </row>
    <row r="34593" spans="1:4" x14ac:dyDescent="0.25">
      <c r="A34593" s="5">
        <v>42240</v>
      </c>
      <c r="B34593" s="1">
        <v>1.3499000000000001</v>
      </c>
      <c r="C34593" t="s">
        <v>21</v>
      </c>
      <c r="D34593" s="4">
        <f>VLOOKUP(C34593,'Sales Prices'!$A$2:$B$13,2,FALSE)</f>
        <v>2.65</v>
      </c>
    </row>
    <row r="34594" spans="1:4" x14ac:dyDescent="0.25">
      <c r="A34594" s="5">
        <v>42240</v>
      </c>
      <c r="B34594" s="1">
        <v>1.3502000000000001</v>
      </c>
      <c r="C34594" t="s">
        <v>15</v>
      </c>
      <c r="D34594" s="4">
        <f>VLOOKUP(C34594,'Sales Prices'!$A$2:$B$13,2,FALSE)</f>
        <v>3.8</v>
      </c>
    </row>
    <row r="34595" spans="1:4" x14ac:dyDescent="0.25">
      <c r="A34595" s="5">
        <v>42240</v>
      </c>
      <c r="B34595" s="1">
        <v>1.3544</v>
      </c>
      <c r="C34595" t="s">
        <v>0</v>
      </c>
      <c r="D34595" s="4">
        <f>VLOOKUP(C34595,'Sales Prices'!$A$2:$B$13,2,FALSE)</f>
        <v>2.5</v>
      </c>
    </row>
    <row r="34596" spans="1:4" x14ac:dyDescent="0.25">
      <c r="A34596" s="5">
        <v>42240</v>
      </c>
      <c r="B34596" s="1">
        <v>1.3549</v>
      </c>
      <c r="C34596" t="s">
        <v>5</v>
      </c>
      <c r="D34596" s="4">
        <f>VLOOKUP(C34596,'Sales Prices'!$A$2:$B$13,2,FALSE)</f>
        <v>2.99</v>
      </c>
    </row>
    <row r="34597" spans="1:4" x14ac:dyDescent="0.25">
      <c r="A34597" s="5">
        <v>42240</v>
      </c>
      <c r="B34597" s="1">
        <v>1.3611</v>
      </c>
      <c r="C34597" t="s">
        <v>45</v>
      </c>
      <c r="D34597" s="4">
        <f>VLOOKUP(C34597,'Sales Prices'!$A$2:$B$13,2,FALSE)</f>
        <v>3.5</v>
      </c>
    </row>
    <row r="34598" spans="1:4" x14ac:dyDescent="0.25">
      <c r="A34598" s="5">
        <v>42240</v>
      </c>
      <c r="B34598" s="1">
        <v>1.3635000000000002</v>
      </c>
      <c r="C34598" t="s">
        <v>14</v>
      </c>
      <c r="D34598" s="4">
        <f>VLOOKUP(C34598,'Sales Prices'!$A$2:$B$13,2,FALSE)</f>
        <v>2.75</v>
      </c>
    </row>
    <row r="34599" spans="1:4" x14ac:dyDescent="0.25">
      <c r="A34599" s="5">
        <v>42240</v>
      </c>
      <c r="B34599" s="1">
        <v>1.3671</v>
      </c>
      <c r="C34599" t="s">
        <v>24</v>
      </c>
      <c r="D34599" s="4">
        <f>VLOOKUP(C34599,'Sales Prices'!$A$2:$B$13,2,FALSE)</f>
        <v>3.25</v>
      </c>
    </row>
    <row r="34600" spans="1:4" x14ac:dyDescent="0.25">
      <c r="A34600" s="5">
        <v>42240</v>
      </c>
      <c r="B34600" s="1">
        <v>1.3677000000000001</v>
      </c>
      <c r="C34600" t="s">
        <v>15</v>
      </c>
      <c r="D34600" s="4">
        <f>VLOOKUP(C34600,'Sales Prices'!$A$2:$B$13,2,FALSE)</f>
        <v>3.8</v>
      </c>
    </row>
    <row r="34601" spans="1:4" x14ac:dyDescent="0.25">
      <c r="A34601" s="5">
        <v>42240</v>
      </c>
      <c r="B34601" s="1">
        <v>1.3677000000000001</v>
      </c>
      <c r="C34601" t="s">
        <v>20</v>
      </c>
      <c r="D34601" s="4">
        <f>VLOOKUP(C34601,'Sales Prices'!$A$2:$B$13,2,FALSE)</f>
        <v>2</v>
      </c>
    </row>
    <row r="34602" spans="1:4" x14ac:dyDescent="0.25">
      <c r="A34602" s="5">
        <v>42240</v>
      </c>
      <c r="B34602" s="1">
        <v>1.3684000000000001</v>
      </c>
      <c r="C34602" t="s">
        <v>28</v>
      </c>
      <c r="D34602" s="4">
        <f>VLOOKUP(C34602,'Sales Prices'!$A$2:$B$13,2,FALSE)</f>
        <v>1.5</v>
      </c>
    </row>
    <row r="34603" spans="1:4" x14ac:dyDescent="0.25">
      <c r="A34603" s="5">
        <v>42240</v>
      </c>
      <c r="B34603" s="1">
        <v>1.373</v>
      </c>
      <c r="C34603" t="s">
        <v>25</v>
      </c>
      <c r="D34603" s="4">
        <f>VLOOKUP(C34603,'Sales Prices'!$A$2:$B$13,2,FALSE)</f>
        <v>3</v>
      </c>
    </row>
    <row r="34604" spans="1:4" x14ac:dyDescent="0.25">
      <c r="A34604" s="5">
        <v>42240</v>
      </c>
      <c r="B34604" s="1">
        <v>1.3787</v>
      </c>
      <c r="C34604" t="s">
        <v>45</v>
      </c>
      <c r="D34604" s="4">
        <f>VLOOKUP(C34604,'Sales Prices'!$A$2:$B$13,2,FALSE)</f>
        <v>3.5</v>
      </c>
    </row>
    <row r="34605" spans="1:4" x14ac:dyDescent="0.25">
      <c r="A34605" s="5">
        <v>42240</v>
      </c>
      <c r="B34605" s="1">
        <v>1.3793</v>
      </c>
      <c r="C34605" t="s">
        <v>4</v>
      </c>
      <c r="D34605" s="4">
        <f>VLOOKUP(C34605,'Sales Prices'!$A$2:$B$13,2,FALSE)</f>
        <v>3.5</v>
      </c>
    </row>
    <row r="34606" spans="1:4" x14ac:dyDescent="0.25">
      <c r="A34606" s="5">
        <v>42240</v>
      </c>
      <c r="B34606" s="1">
        <v>1.3795999999999999</v>
      </c>
      <c r="C34606" t="s">
        <v>20</v>
      </c>
      <c r="D34606" s="4">
        <f>VLOOKUP(C34606,'Sales Prices'!$A$2:$B$13,2,FALSE)</f>
        <v>2</v>
      </c>
    </row>
    <row r="34607" spans="1:4" x14ac:dyDescent="0.25">
      <c r="A34607" s="5">
        <v>42240</v>
      </c>
      <c r="B34607" s="1">
        <v>1.3803000000000001</v>
      </c>
      <c r="C34607" t="s">
        <v>20</v>
      </c>
      <c r="D34607" s="4">
        <f>VLOOKUP(C34607,'Sales Prices'!$A$2:$B$13,2,FALSE)</f>
        <v>2</v>
      </c>
    </row>
    <row r="34608" spans="1:4" x14ac:dyDescent="0.25">
      <c r="A34608" s="5">
        <v>42240</v>
      </c>
      <c r="B34608" s="1">
        <v>1.3827</v>
      </c>
      <c r="C34608" t="s">
        <v>24</v>
      </c>
      <c r="D34608" s="4">
        <f>VLOOKUP(C34608,'Sales Prices'!$A$2:$B$13,2,FALSE)</f>
        <v>3.25</v>
      </c>
    </row>
    <row r="34609" spans="1:4" x14ac:dyDescent="0.25">
      <c r="A34609" s="5">
        <v>42240</v>
      </c>
      <c r="B34609" s="1">
        <v>1.3834</v>
      </c>
      <c r="C34609" t="s">
        <v>45</v>
      </c>
      <c r="D34609" s="4">
        <f>VLOOKUP(C34609,'Sales Prices'!$A$2:$B$13,2,FALSE)</f>
        <v>3.5</v>
      </c>
    </row>
    <row r="34610" spans="1:4" x14ac:dyDescent="0.25">
      <c r="A34610" s="5">
        <v>42240</v>
      </c>
      <c r="B34610" s="1">
        <v>1.3839000000000001</v>
      </c>
      <c r="C34610" t="s">
        <v>15</v>
      </c>
      <c r="D34610" s="4">
        <f>VLOOKUP(C34610,'Sales Prices'!$A$2:$B$13,2,FALSE)</f>
        <v>3.8</v>
      </c>
    </row>
    <row r="34611" spans="1:4" x14ac:dyDescent="0.25">
      <c r="A34611" s="5">
        <v>42240</v>
      </c>
      <c r="B34611" s="1">
        <v>1.3843000000000001</v>
      </c>
      <c r="C34611" t="s">
        <v>0</v>
      </c>
      <c r="D34611" s="4">
        <f>VLOOKUP(C34611,'Sales Prices'!$A$2:$B$13,2,FALSE)</f>
        <v>2.5</v>
      </c>
    </row>
    <row r="34612" spans="1:4" x14ac:dyDescent="0.25">
      <c r="A34612" s="5">
        <v>42240</v>
      </c>
      <c r="B34612" s="1">
        <v>1.3875999999999999</v>
      </c>
      <c r="C34612" t="s">
        <v>14</v>
      </c>
      <c r="D34612" s="4">
        <f>VLOOKUP(C34612,'Sales Prices'!$A$2:$B$13,2,FALSE)</f>
        <v>2.75</v>
      </c>
    </row>
    <row r="34613" spans="1:4" x14ac:dyDescent="0.25">
      <c r="A34613" s="5">
        <v>42240</v>
      </c>
      <c r="B34613" s="1">
        <v>1.3893</v>
      </c>
      <c r="C34613" t="s">
        <v>20</v>
      </c>
      <c r="D34613" s="4">
        <f>VLOOKUP(C34613,'Sales Prices'!$A$2:$B$13,2,FALSE)</f>
        <v>2</v>
      </c>
    </row>
    <row r="34614" spans="1:4" x14ac:dyDescent="0.25">
      <c r="A34614" s="5">
        <v>42240</v>
      </c>
      <c r="B34614" s="1">
        <v>1.3895</v>
      </c>
      <c r="C34614" t="s">
        <v>20</v>
      </c>
      <c r="D34614" s="4">
        <f>VLOOKUP(C34614,'Sales Prices'!$A$2:$B$13,2,FALSE)</f>
        <v>2</v>
      </c>
    </row>
    <row r="34615" spans="1:4" x14ac:dyDescent="0.25">
      <c r="A34615" s="5">
        <v>42240</v>
      </c>
      <c r="B34615" s="1">
        <v>1.3941000000000001</v>
      </c>
      <c r="C34615" t="s">
        <v>15</v>
      </c>
      <c r="D34615" s="4">
        <f>VLOOKUP(C34615,'Sales Prices'!$A$2:$B$13,2,FALSE)</f>
        <v>3.8</v>
      </c>
    </row>
    <row r="34616" spans="1:4" x14ac:dyDescent="0.25">
      <c r="A34616" s="5">
        <v>42240</v>
      </c>
      <c r="B34616" s="1">
        <v>1.3966000000000001</v>
      </c>
      <c r="C34616" t="s">
        <v>24</v>
      </c>
      <c r="D34616" s="4">
        <f>VLOOKUP(C34616,'Sales Prices'!$A$2:$B$13,2,FALSE)</f>
        <v>3.25</v>
      </c>
    </row>
    <row r="34617" spans="1:4" x14ac:dyDescent="0.25">
      <c r="A34617" s="5">
        <v>42240</v>
      </c>
      <c r="B34617" s="1">
        <v>1.3976000000000002</v>
      </c>
      <c r="C34617" t="s">
        <v>20</v>
      </c>
      <c r="D34617" s="4">
        <f>VLOOKUP(C34617,'Sales Prices'!$A$2:$B$13,2,FALSE)</f>
        <v>2</v>
      </c>
    </row>
    <row r="34618" spans="1:4" x14ac:dyDescent="0.25">
      <c r="A34618" s="5">
        <v>42240</v>
      </c>
      <c r="B34618" s="1">
        <v>1.4031</v>
      </c>
      <c r="C34618" t="s">
        <v>20</v>
      </c>
      <c r="D34618" s="4">
        <f>VLOOKUP(C34618,'Sales Prices'!$A$2:$B$13,2,FALSE)</f>
        <v>2</v>
      </c>
    </row>
    <row r="34619" spans="1:4" x14ac:dyDescent="0.25">
      <c r="A34619" s="5">
        <v>42240</v>
      </c>
      <c r="B34619" s="1">
        <v>1.4058999999999999</v>
      </c>
      <c r="C34619" t="s">
        <v>4</v>
      </c>
      <c r="D34619" s="4">
        <f>VLOOKUP(C34619,'Sales Prices'!$A$2:$B$13,2,FALSE)</f>
        <v>3.5</v>
      </c>
    </row>
    <row r="34620" spans="1:4" x14ac:dyDescent="0.25">
      <c r="A34620" s="5">
        <v>42240</v>
      </c>
      <c r="B34620" s="1">
        <v>1.4106000000000001</v>
      </c>
      <c r="C34620" t="s">
        <v>24</v>
      </c>
      <c r="D34620" s="4">
        <f>VLOOKUP(C34620,'Sales Prices'!$A$2:$B$13,2,FALSE)</f>
        <v>3.25</v>
      </c>
    </row>
    <row r="34621" spans="1:4" x14ac:dyDescent="0.25">
      <c r="A34621" s="5">
        <v>42240</v>
      </c>
      <c r="B34621" s="1">
        <v>1.4116</v>
      </c>
      <c r="C34621" t="s">
        <v>21</v>
      </c>
      <c r="D34621" s="4">
        <f>VLOOKUP(C34621,'Sales Prices'!$A$2:$B$13,2,FALSE)</f>
        <v>2.65</v>
      </c>
    </row>
    <row r="34622" spans="1:4" x14ac:dyDescent="0.25">
      <c r="A34622" s="5">
        <v>42240</v>
      </c>
      <c r="B34622" s="1">
        <v>1.4159999999999999</v>
      </c>
      <c r="C34622" t="s">
        <v>45</v>
      </c>
      <c r="D34622" s="4">
        <f>VLOOKUP(C34622,'Sales Prices'!$A$2:$B$13,2,FALSE)</f>
        <v>3.5</v>
      </c>
    </row>
    <row r="34623" spans="1:4" x14ac:dyDescent="0.25">
      <c r="A34623" s="5">
        <v>42240</v>
      </c>
      <c r="B34623" s="1">
        <v>1.4171</v>
      </c>
      <c r="C34623" t="s">
        <v>14</v>
      </c>
      <c r="D34623" s="4">
        <f>VLOOKUP(C34623,'Sales Prices'!$A$2:$B$13,2,FALSE)</f>
        <v>2.75</v>
      </c>
    </row>
    <row r="34624" spans="1:4" x14ac:dyDescent="0.25">
      <c r="A34624" s="5">
        <v>42240</v>
      </c>
      <c r="B34624" s="1">
        <v>1.4175</v>
      </c>
      <c r="C34624" t="s">
        <v>24</v>
      </c>
      <c r="D34624" s="4">
        <f>VLOOKUP(C34624,'Sales Prices'!$A$2:$B$13,2,FALSE)</f>
        <v>3.25</v>
      </c>
    </row>
    <row r="34625" spans="1:4" x14ac:dyDescent="0.25">
      <c r="A34625" s="5">
        <v>42240</v>
      </c>
      <c r="B34625" s="1">
        <v>1.4217</v>
      </c>
      <c r="C34625" t="s">
        <v>25</v>
      </c>
      <c r="D34625" s="4">
        <f>VLOOKUP(C34625,'Sales Prices'!$A$2:$B$13,2,FALSE)</f>
        <v>3</v>
      </c>
    </row>
    <row r="34626" spans="1:4" x14ac:dyDescent="0.25">
      <c r="A34626" s="5">
        <v>42240</v>
      </c>
      <c r="B34626" s="1">
        <v>1.4229000000000001</v>
      </c>
      <c r="C34626" t="s">
        <v>14</v>
      </c>
      <c r="D34626" s="4">
        <f>VLOOKUP(C34626,'Sales Prices'!$A$2:$B$13,2,FALSE)</f>
        <v>2.75</v>
      </c>
    </row>
    <row r="34627" spans="1:4" x14ac:dyDescent="0.25">
      <c r="A34627" s="5">
        <v>42240</v>
      </c>
      <c r="B34627" s="1">
        <v>1.4242000000000001</v>
      </c>
      <c r="C34627" t="s">
        <v>28</v>
      </c>
      <c r="D34627" s="4">
        <f>VLOOKUP(C34627,'Sales Prices'!$A$2:$B$13,2,FALSE)</f>
        <v>1.5</v>
      </c>
    </row>
    <row r="34628" spans="1:4" x14ac:dyDescent="0.25">
      <c r="A34628" s="5">
        <v>42240</v>
      </c>
      <c r="B34628" s="1">
        <v>1.4269000000000001</v>
      </c>
      <c r="C34628" t="s">
        <v>24</v>
      </c>
      <c r="D34628" s="4">
        <f>VLOOKUP(C34628,'Sales Prices'!$A$2:$B$13,2,FALSE)</f>
        <v>3.25</v>
      </c>
    </row>
    <row r="34629" spans="1:4" x14ac:dyDescent="0.25">
      <c r="A34629" s="5">
        <v>42240</v>
      </c>
      <c r="B34629" s="1">
        <v>1.4284000000000001</v>
      </c>
      <c r="C34629" t="s">
        <v>0</v>
      </c>
      <c r="D34629" s="4">
        <f>VLOOKUP(C34629,'Sales Prices'!$A$2:$B$13,2,FALSE)</f>
        <v>2.5</v>
      </c>
    </row>
    <row r="34630" spans="1:4" x14ac:dyDescent="0.25">
      <c r="A34630" s="5">
        <v>42240</v>
      </c>
      <c r="B34630" s="1">
        <v>1.4292</v>
      </c>
      <c r="C34630" t="s">
        <v>25</v>
      </c>
      <c r="D34630" s="4">
        <f>VLOOKUP(C34630,'Sales Prices'!$A$2:$B$13,2,FALSE)</f>
        <v>3</v>
      </c>
    </row>
    <row r="34631" spans="1:4" x14ac:dyDescent="0.25">
      <c r="A34631" s="5">
        <v>42240</v>
      </c>
      <c r="B34631" s="1">
        <v>1.4332</v>
      </c>
      <c r="C34631" t="s">
        <v>25</v>
      </c>
      <c r="D34631" s="4">
        <f>VLOOKUP(C34631,'Sales Prices'!$A$2:$B$13,2,FALSE)</f>
        <v>3</v>
      </c>
    </row>
    <row r="34632" spans="1:4" x14ac:dyDescent="0.25">
      <c r="A34632" s="5">
        <v>42240</v>
      </c>
      <c r="B34632" s="1">
        <v>1.4342000000000001</v>
      </c>
      <c r="C34632" t="s">
        <v>25</v>
      </c>
      <c r="D34632" s="4">
        <f>VLOOKUP(C34632,'Sales Prices'!$A$2:$B$13,2,FALSE)</f>
        <v>3</v>
      </c>
    </row>
    <row r="34633" spans="1:4" x14ac:dyDescent="0.25">
      <c r="A34633" s="5">
        <v>42240</v>
      </c>
      <c r="B34633" s="1">
        <v>1.4352</v>
      </c>
      <c r="C34633" t="s">
        <v>15</v>
      </c>
      <c r="D34633" s="4">
        <f>VLOOKUP(C34633,'Sales Prices'!$A$2:$B$13,2,FALSE)</f>
        <v>3.8</v>
      </c>
    </row>
    <row r="34634" spans="1:4" x14ac:dyDescent="0.25">
      <c r="A34634" s="5">
        <v>42240</v>
      </c>
      <c r="B34634" s="1">
        <v>1.4357</v>
      </c>
      <c r="C34634" t="s">
        <v>24</v>
      </c>
      <c r="D34634" s="4">
        <f>VLOOKUP(C34634,'Sales Prices'!$A$2:$B$13,2,FALSE)</f>
        <v>3.25</v>
      </c>
    </row>
    <row r="34635" spans="1:4" x14ac:dyDescent="0.25">
      <c r="A34635" s="5">
        <v>42240</v>
      </c>
      <c r="B34635" s="1">
        <v>1.4380999999999999</v>
      </c>
      <c r="C34635" t="s">
        <v>25</v>
      </c>
      <c r="D34635" s="4">
        <f>VLOOKUP(C34635,'Sales Prices'!$A$2:$B$13,2,FALSE)</f>
        <v>3</v>
      </c>
    </row>
    <row r="34636" spans="1:4" x14ac:dyDescent="0.25">
      <c r="A34636" s="5">
        <v>42240</v>
      </c>
      <c r="B34636" s="1">
        <v>1.4382999999999999</v>
      </c>
      <c r="C34636" t="s">
        <v>24</v>
      </c>
      <c r="D34636" s="4">
        <f>VLOOKUP(C34636,'Sales Prices'!$A$2:$B$13,2,FALSE)</f>
        <v>3.25</v>
      </c>
    </row>
    <row r="34637" spans="1:4" x14ac:dyDescent="0.25">
      <c r="A34637" s="5">
        <v>42240</v>
      </c>
      <c r="B34637" s="1">
        <v>1.4426000000000001</v>
      </c>
      <c r="C34637" t="s">
        <v>24</v>
      </c>
      <c r="D34637" s="4">
        <f>VLOOKUP(C34637,'Sales Prices'!$A$2:$B$13,2,FALSE)</f>
        <v>3.25</v>
      </c>
    </row>
    <row r="34638" spans="1:4" x14ac:dyDescent="0.25">
      <c r="A34638" s="5">
        <v>42240</v>
      </c>
      <c r="B34638" s="1">
        <v>1.4428000000000001</v>
      </c>
      <c r="C34638" t="s">
        <v>0</v>
      </c>
      <c r="D34638" s="4">
        <f>VLOOKUP(C34638,'Sales Prices'!$A$2:$B$13,2,FALSE)</f>
        <v>2.5</v>
      </c>
    </row>
    <row r="34639" spans="1:4" x14ac:dyDescent="0.25">
      <c r="A34639" s="5">
        <v>42240</v>
      </c>
      <c r="B34639" s="1">
        <v>1.4456</v>
      </c>
      <c r="C34639" t="s">
        <v>14</v>
      </c>
      <c r="D34639" s="4">
        <f>VLOOKUP(C34639,'Sales Prices'!$A$2:$B$13,2,FALSE)</f>
        <v>2.75</v>
      </c>
    </row>
    <row r="34640" spans="1:4" x14ac:dyDescent="0.25">
      <c r="A34640" s="5">
        <v>42240</v>
      </c>
      <c r="B34640" s="1">
        <v>1.4489000000000001</v>
      </c>
      <c r="C34640" t="s">
        <v>21</v>
      </c>
      <c r="D34640" s="4">
        <f>VLOOKUP(C34640,'Sales Prices'!$A$2:$B$13,2,FALSE)</f>
        <v>2.65</v>
      </c>
    </row>
    <row r="34641" spans="1:4" x14ac:dyDescent="0.25">
      <c r="A34641" s="5">
        <v>42240</v>
      </c>
      <c r="B34641" s="1">
        <v>1.4500000000000002</v>
      </c>
      <c r="C34641" t="s">
        <v>5</v>
      </c>
      <c r="D34641" s="4">
        <f>VLOOKUP(C34641,'Sales Prices'!$A$2:$B$13,2,FALSE)</f>
        <v>2.99</v>
      </c>
    </row>
    <row r="34642" spans="1:4" x14ac:dyDescent="0.25">
      <c r="A34642" s="5">
        <v>42240</v>
      </c>
      <c r="B34642" s="1">
        <v>1.4507000000000001</v>
      </c>
      <c r="C34642" t="s">
        <v>15</v>
      </c>
      <c r="D34642" s="4">
        <f>VLOOKUP(C34642,'Sales Prices'!$A$2:$B$13,2,FALSE)</f>
        <v>3.8</v>
      </c>
    </row>
    <row r="34643" spans="1:4" x14ac:dyDescent="0.25">
      <c r="A34643" s="5">
        <v>42240</v>
      </c>
      <c r="B34643" s="1">
        <v>1.4521000000000002</v>
      </c>
      <c r="C34643" t="s">
        <v>20</v>
      </c>
      <c r="D34643" s="4">
        <f>VLOOKUP(C34643,'Sales Prices'!$A$2:$B$13,2,FALSE)</f>
        <v>2</v>
      </c>
    </row>
    <row r="34644" spans="1:4" x14ac:dyDescent="0.25">
      <c r="A34644" s="5">
        <v>42240</v>
      </c>
      <c r="B34644" s="1">
        <v>1.4531000000000001</v>
      </c>
      <c r="C34644" t="s">
        <v>5</v>
      </c>
      <c r="D34644" s="4">
        <f>VLOOKUP(C34644,'Sales Prices'!$A$2:$B$13,2,FALSE)</f>
        <v>2.99</v>
      </c>
    </row>
    <row r="34645" spans="1:4" x14ac:dyDescent="0.25">
      <c r="A34645" s="5">
        <v>42240</v>
      </c>
      <c r="B34645" s="1">
        <v>1.4538</v>
      </c>
      <c r="C34645" t="s">
        <v>15</v>
      </c>
      <c r="D34645" s="4">
        <f>VLOOKUP(C34645,'Sales Prices'!$A$2:$B$13,2,FALSE)</f>
        <v>3.8</v>
      </c>
    </row>
    <row r="34646" spans="1:4" x14ac:dyDescent="0.25">
      <c r="A34646" s="5">
        <v>42240</v>
      </c>
      <c r="B34646" s="1">
        <v>1.4559</v>
      </c>
      <c r="C34646" t="s">
        <v>28</v>
      </c>
      <c r="D34646" s="4">
        <f>VLOOKUP(C34646,'Sales Prices'!$A$2:$B$13,2,FALSE)</f>
        <v>1.5</v>
      </c>
    </row>
    <row r="34647" spans="1:4" x14ac:dyDescent="0.25">
      <c r="A34647" s="5">
        <v>42240</v>
      </c>
      <c r="B34647" s="1">
        <v>1.4612000000000001</v>
      </c>
      <c r="C34647" t="s">
        <v>45</v>
      </c>
      <c r="D34647" s="4">
        <f>VLOOKUP(C34647,'Sales Prices'!$A$2:$B$13,2,FALSE)</f>
        <v>3.5</v>
      </c>
    </row>
    <row r="34648" spans="1:4" x14ac:dyDescent="0.25">
      <c r="A34648" s="5">
        <v>42240</v>
      </c>
      <c r="B34648" s="1">
        <v>1.4628000000000001</v>
      </c>
      <c r="C34648" t="s">
        <v>24</v>
      </c>
      <c r="D34648" s="4">
        <f>VLOOKUP(C34648,'Sales Prices'!$A$2:$B$13,2,FALSE)</f>
        <v>3.25</v>
      </c>
    </row>
    <row r="34649" spans="1:4" x14ac:dyDescent="0.25">
      <c r="A34649" s="5">
        <v>42240</v>
      </c>
      <c r="B34649" s="1">
        <v>1.4657</v>
      </c>
      <c r="C34649" t="s">
        <v>4</v>
      </c>
      <c r="D34649" s="4">
        <f>VLOOKUP(C34649,'Sales Prices'!$A$2:$B$13,2,FALSE)</f>
        <v>3.5</v>
      </c>
    </row>
    <row r="34650" spans="1:4" x14ac:dyDescent="0.25">
      <c r="A34650" s="5">
        <v>42240</v>
      </c>
      <c r="B34650" s="1">
        <v>1.4692000000000001</v>
      </c>
      <c r="C34650" t="s">
        <v>20</v>
      </c>
      <c r="D34650" s="4">
        <f>VLOOKUP(C34650,'Sales Prices'!$A$2:$B$13,2,FALSE)</f>
        <v>2</v>
      </c>
    </row>
    <row r="34651" spans="1:4" x14ac:dyDescent="0.25">
      <c r="A34651" s="5">
        <v>42240</v>
      </c>
      <c r="B34651" s="1">
        <v>1.4702999999999999</v>
      </c>
      <c r="C34651" t="s">
        <v>20</v>
      </c>
      <c r="D34651" s="4">
        <f>VLOOKUP(C34651,'Sales Prices'!$A$2:$B$13,2,FALSE)</f>
        <v>2</v>
      </c>
    </row>
    <row r="34652" spans="1:4" x14ac:dyDescent="0.25">
      <c r="A34652" s="5">
        <v>42240</v>
      </c>
      <c r="B34652" s="1">
        <v>1.4708000000000001</v>
      </c>
      <c r="C34652" t="s">
        <v>15</v>
      </c>
      <c r="D34652" s="4">
        <f>VLOOKUP(C34652,'Sales Prices'!$A$2:$B$13,2,FALSE)</f>
        <v>3.8</v>
      </c>
    </row>
    <row r="34653" spans="1:4" x14ac:dyDescent="0.25">
      <c r="A34653" s="5">
        <v>42240</v>
      </c>
      <c r="B34653" s="1">
        <v>1.4717</v>
      </c>
      <c r="C34653" t="s">
        <v>4</v>
      </c>
      <c r="D34653" s="4">
        <f>VLOOKUP(C34653,'Sales Prices'!$A$2:$B$13,2,FALSE)</f>
        <v>3.5</v>
      </c>
    </row>
    <row r="34654" spans="1:4" x14ac:dyDescent="0.25">
      <c r="A34654" s="5">
        <v>42240</v>
      </c>
      <c r="B34654" s="1">
        <v>1.4741</v>
      </c>
      <c r="C34654" t="s">
        <v>24</v>
      </c>
      <c r="D34654" s="4">
        <f>VLOOKUP(C34654,'Sales Prices'!$A$2:$B$13,2,FALSE)</f>
        <v>3.25</v>
      </c>
    </row>
    <row r="34655" spans="1:4" x14ac:dyDescent="0.25">
      <c r="A34655" s="5">
        <v>42240</v>
      </c>
      <c r="B34655" s="1">
        <v>1.4747000000000001</v>
      </c>
      <c r="C34655" t="s">
        <v>14</v>
      </c>
      <c r="D34655" s="4">
        <f>VLOOKUP(C34655,'Sales Prices'!$A$2:$B$13,2,FALSE)</f>
        <v>2.75</v>
      </c>
    </row>
    <row r="34656" spans="1:4" x14ac:dyDescent="0.25">
      <c r="A34656" s="5">
        <v>42240</v>
      </c>
      <c r="B34656" s="1">
        <v>1.4801</v>
      </c>
      <c r="C34656" t="s">
        <v>45</v>
      </c>
      <c r="D34656" s="4">
        <f>VLOOKUP(C34656,'Sales Prices'!$A$2:$B$13,2,FALSE)</f>
        <v>3.5</v>
      </c>
    </row>
    <row r="34657" spans="1:4" x14ac:dyDescent="0.25">
      <c r="A34657" s="5">
        <v>42240</v>
      </c>
      <c r="B34657" s="1">
        <v>1.4809000000000001</v>
      </c>
      <c r="C34657" t="s">
        <v>28</v>
      </c>
      <c r="D34657" s="4">
        <f>VLOOKUP(C34657,'Sales Prices'!$A$2:$B$13,2,FALSE)</f>
        <v>1.5</v>
      </c>
    </row>
    <row r="34658" spans="1:4" x14ac:dyDescent="0.25">
      <c r="A34658" s="5">
        <v>42240</v>
      </c>
      <c r="B34658" s="1">
        <v>1.4822000000000002</v>
      </c>
      <c r="C34658" t="s">
        <v>15</v>
      </c>
      <c r="D34658" s="4">
        <f>VLOOKUP(C34658,'Sales Prices'!$A$2:$B$13,2,FALSE)</f>
        <v>3.8</v>
      </c>
    </row>
    <row r="34659" spans="1:4" x14ac:dyDescent="0.25">
      <c r="A34659" s="5">
        <v>42240</v>
      </c>
      <c r="B34659" s="1">
        <v>1.4855</v>
      </c>
      <c r="C34659" t="s">
        <v>5</v>
      </c>
      <c r="D34659" s="4">
        <f>VLOOKUP(C34659,'Sales Prices'!$A$2:$B$13,2,FALSE)</f>
        <v>2.99</v>
      </c>
    </row>
    <row r="34660" spans="1:4" x14ac:dyDescent="0.25">
      <c r="A34660" s="5">
        <v>42240</v>
      </c>
      <c r="B34660" s="1">
        <v>1.4856</v>
      </c>
      <c r="C34660" t="s">
        <v>24</v>
      </c>
      <c r="D34660" s="4">
        <f>VLOOKUP(C34660,'Sales Prices'!$A$2:$B$13,2,FALSE)</f>
        <v>3.25</v>
      </c>
    </row>
    <row r="34661" spans="1:4" x14ac:dyDescent="0.25">
      <c r="A34661" s="5">
        <v>42240</v>
      </c>
      <c r="B34661" s="1">
        <v>1.4863</v>
      </c>
      <c r="C34661" t="s">
        <v>14</v>
      </c>
      <c r="D34661" s="4">
        <f>VLOOKUP(C34661,'Sales Prices'!$A$2:$B$13,2,FALSE)</f>
        <v>2.75</v>
      </c>
    </row>
    <row r="34662" spans="1:4" x14ac:dyDescent="0.25">
      <c r="A34662" s="5">
        <v>42240</v>
      </c>
      <c r="B34662" s="1">
        <v>1.4873000000000001</v>
      </c>
      <c r="C34662" t="s">
        <v>4</v>
      </c>
      <c r="D34662" s="4">
        <f>VLOOKUP(C34662,'Sales Prices'!$A$2:$B$13,2,FALSE)</f>
        <v>3.5</v>
      </c>
    </row>
    <row r="34663" spans="1:4" x14ac:dyDescent="0.25">
      <c r="A34663" s="5">
        <v>42240</v>
      </c>
      <c r="B34663" s="1">
        <v>1.4883999999999999</v>
      </c>
      <c r="C34663" t="s">
        <v>24</v>
      </c>
      <c r="D34663" s="4">
        <f>VLOOKUP(C34663,'Sales Prices'!$A$2:$B$13,2,FALSE)</f>
        <v>3.25</v>
      </c>
    </row>
    <row r="34664" spans="1:4" x14ac:dyDescent="0.25">
      <c r="A34664" s="5">
        <v>42240</v>
      </c>
      <c r="B34664" s="1">
        <v>1.4915</v>
      </c>
      <c r="C34664" t="s">
        <v>25</v>
      </c>
      <c r="D34664" s="4">
        <f>VLOOKUP(C34664,'Sales Prices'!$A$2:$B$13,2,FALSE)</f>
        <v>3</v>
      </c>
    </row>
    <row r="34665" spans="1:4" x14ac:dyDescent="0.25">
      <c r="A34665" s="5">
        <v>42240</v>
      </c>
      <c r="B34665" s="1">
        <v>1.4951000000000001</v>
      </c>
      <c r="C34665" t="s">
        <v>28</v>
      </c>
      <c r="D34665" s="4">
        <f>VLOOKUP(C34665,'Sales Prices'!$A$2:$B$13,2,FALSE)</f>
        <v>1.5</v>
      </c>
    </row>
    <row r="34666" spans="1:4" x14ac:dyDescent="0.25">
      <c r="A34666" s="5">
        <v>42240</v>
      </c>
      <c r="B34666" s="1">
        <v>1.4963000000000002</v>
      </c>
      <c r="C34666" t="s">
        <v>21</v>
      </c>
      <c r="D34666" s="4">
        <f>VLOOKUP(C34666,'Sales Prices'!$A$2:$B$13,2,FALSE)</f>
        <v>2.65</v>
      </c>
    </row>
    <row r="34667" spans="1:4" x14ac:dyDescent="0.25">
      <c r="A34667" s="5">
        <v>42240</v>
      </c>
      <c r="B34667" s="1">
        <v>1.4965999999999999</v>
      </c>
      <c r="C34667" t="s">
        <v>21</v>
      </c>
      <c r="D34667" s="4">
        <f>VLOOKUP(C34667,'Sales Prices'!$A$2:$B$13,2,FALSE)</f>
        <v>2.65</v>
      </c>
    </row>
    <row r="34668" spans="1:4" x14ac:dyDescent="0.25">
      <c r="A34668" s="5">
        <v>42240</v>
      </c>
      <c r="B34668" s="1">
        <v>1.4978</v>
      </c>
      <c r="C34668" t="s">
        <v>4</v>
      </c>
      <c r="D34668" s="4">
        <f>VLOOKUP(C34668,'Sales Prices'!$A$2:$B$13,2,FALSE)</f>
        <v>3.5</v>
      </c>
    </row>
    <row r="34669" spans="1:4" x14ac:dyDescent="0.25">
      <c r="A34669" s="5">
        <v>42240</v>
      </c>
      <c r="B34669" s="1">
        <v>1.4979</v>
      </c>
      <c r="C34669" t="s">
        <v>20</v>
      </c>
      <c r="D34669" s="4">
        <f>VLOOKUP(C34669,'Sales Prices'!$A$2:$B$13,2,FALSE)</f>
        <v>2</v>
      </c>
    </row>
    <row r="34670" spans="1:4" x14ac:dyDescent="0.25">
      <c r="A34670" s="5">
        <v>42240</v>
      </c>
      <c r="B34670" s="1">
        <v>1.4990000000000001</v>
      </c>
      <c r="C34670" t="s">
        <v>20</v>
      </c>
      <c r="D34670" s="4">
        <f>VLOOKUP(C34670,'Sales Prices'!$A$2:$B$13,2,FALSE)</f>
        <v>2</v>
      </c>
    </row>
    <row r="34671" spans="1:4" x14ac:dyDescent="0.25">
      <c r="A34671" s="5">
        <v>42240</v>
      </c>
      <c r="B34671" s="1">
        <v>1.5001</v>
      </c>
      <c r="C34671" t="s">
        <v>0</v>
      </c>
      <c r="D34671" s="4">
        <f>VLOOKUP(C34671,'Sales Prices'!$A$2:$B$13,2,FALSE)</f>
        <v>2.5</v>
      </c>
    </row>
    <row r="34672" spans="1:4" x14ac:dyDescent="0.25">
      <c r="A34672" s="5">
        <v>42240</v>
      </c>
      <c r="B34672" s="1">
        <v>1.5002</v>
      </c>
      <c r="C34672" t="s">
        <v>20</v>
      </c>
      <c r="D34672" s="4">
        <f>VLOOKUP(C34672,'Sales Prices'!$A$2:$B$13,2,FALSE)</f>
        <v>2</v>
      </c>
    </row>
    <row r="34673" spans="1:4" x14ac:dyDescent="0.25">
      <c r="A34673" s="5">
        <v>42240</v>
      </c>
      <c r="B34673" s="1">
        <v>1.5005000000000002</v>
      </c>
      <c r="C34673" t="s">
        <v>16</v>
      </c>
      <c r="D34673" s="4">
        <f>VLOOKUP(C34673,'Sales Prices'!$A$2:$B$13,2,FALSE)</f>
        <v>3</v>
      </c>
    </row>
    <row r="34674" spans="1:4" x14ac:dyDescent="0.25">
      <c r="A34674" s="5">
        <v>42240</v>
      </c>
      <c r="B34674" s="1">
        <v>1.5010000000000001</v>
      </c>
      <c r="C34674" t="s">
        <v>21</v>
      </c>
      <c r="D34674" s="4">
        <f>VLOOKUP(C34674,'Sales Prices'!$A$2:$B$13,2,FALSE)</f>
        <v>2.65</v>
      </c>
    </row>
    <row r="34675" spans="1:4" x14ac:dyDescent="0.25">
      <c r="A34675" s="5">
        <v>42240</v>
      </c>
      <c r="B34675" s="1">
        <v>1.5013000000000001</v>
      </c>
      <c r="C34675" t="s">
        <v>21</v>
      </c>
      <c r="D34675" s="4">
        <f>VLOOKUP(C34675,'Sales Prices'!$A$2:$B$13,2,FALSE)</f>
        <v>2.65</v>
      </c>
    </row>
    <row r="34676" spans="1:4" x14ac:dyDescent="0.25">
      <c r="A34676" s="5">
        <v>42240</v>
      </c>
      <c r="B34676" s="1">
        <v>1.5077</v>
      </c>
      <c r="C34676" t="s">
        <v>20</v>
      </c>
      <c r="D34676" s="4">
        <f>VLOOKUP(C34676,'Sales Prices'!$A$2:$B$13,2,FALSE)</f>
        <v>2</v>
      </c>
    </row>
    <row r="34677" spans="1:4" x14ac:dyDescent="0.25">
      <c r="A34677" s="5">
        <v>42240</v>
      </c>
      <c r="B34677" s="1">
        <v>1.5116000000000001</v>
      </c>
      <c r="C34677" t="s">
        <v>21</v>
      </c>
      <c r="D34677" s="4">
        <f>VLOOKUP(C34677,'Sales Prices'!$A$2:$B$13,2,FALSE)</f>
        <v>2.65</v>
      </c>
    </row>
    <row r="34678" spans="1:4" x14ac:dyDescent="0.25">
      <c r="A34678" s="5">
        <v>42240</v>
      </c>
      <c r="B34678" s="1">
        <v>1.5145</v>
      </c>
      <c r="C34678" t="s">
        <v>0</v>
      </c>
      <c r="D34678" s="4">
        <f>VLOOKUP(C34678,'Sales Prices'!$A$2:$B$13,2,FALSE)</f>
        <v>2.5</v>
      </c>
    </row>
    <row r="34679" spans="1:4" x14ac:dyDescent="0.25">
      <c r="A34679" s="5">
        <v>42240</v>
      </c>
      <c r="B34679" s="1">
        <v>1.5174000000000001</v>
      </c>
      <c r="C34679" t="s">
        <v>15</v>
      </c>
      <c r="D34679" s="4">
        <f>VLOOKUP(C34679,'Sales Prices'!$A$2:$B$13,2,FALSE)</f>
        <v>3.8</v>
      </c>
    </row>
    <row r="34680" spans="1:4" x14ac:dyDescent="0.25">
      <c r="A34680" s="5">
        <v>42240</v>
      </c>
      <c r="B34680" s="1">
        <v>1.5193000000000001</v>
      </c>
      <c r="C34680" t="s">
        <v>20</v>
      </c>
      <c r="D34680" s="4">
        <f>VLOOKUP(C34680,'Sales Prices'!$A$2:$B$13,2,FALSE)</f>
        <v>2</v>
      </c>
    </row>
    <row r="34681" spans="1:4" x14ac:dyDescent="0.25">
      <c r="A34681" s="5">
        <v>42240</v>
      </c>
      <c r="B34681" s="1">
        <v>1.52</v>
      </c>
      <c r="C34681" t="s">
        <v>45</v>
      </c>
      <c r="D34681" s="4">
        <f>VLOOKUP(C34681,'Sales Prices'!$A$2:$B$13,2,FALSE)</f>
        <v>3.5</v>
      </c>
    </row>
    <row r="34682" spans="1:4" x14ac:dyDescent="0.25">
      <c r="A34682" s="5">
        <v>42240</v>
      </c>
      <c r="B34682" s="1">
        <v>1.5217000000000001</v>
      </c>
      <c r="C34682" t="s">
        <v>21</v>
      </c>
      <c r="D34682" s="4">
        <f>VLOOKUP(C34682,'Sales Prices'!$A$2:$B$13,2,FALSE)</f>
        <v>2.65</v>
      </c>
    </row>
    <row r="34683" spans="1:4" x14ac:dyDescent="0.25">
      <c r="A34683" s="5">
        <v>42240</v>
      </c>
      <c r="B34683" s="1">
        <v>1.5225</v>
      </c>
      <c r="C34683" t="s">
        <v>15</v>
      </c>
      <c r="D34683" s="4">
        <f>VLOOKUP(C34683,'Sales Prices'!$A$2:$B$13,2,FALSE)</f>
        <v>3.8</v>
      </c>
    </row>
    <row r="34684" spans="1:4" x14ac:dyDescent="0.25">
      <c r="A34684" s="5">
        <v>42240</v>
      </c>
      <c r="B34684" s="1">
        <v>1.5225</v>
      </c>
      <c r="C34684" t="s">
        <v>0</v>
      </c>
      <c r="D34684" s="4">
        <f>VLOOKUP(C34684,'Sales Prices'!$A$2:$B$13,2,FALSE)</f>
        <v>2.5</v>
      </c>
    </row>
    <row r="34685" spans="1:4" x14ac:dyDescent="0.25">
      <c r="A34685" s="5">
        <v>42240</v>
      </c>
      <c r="B34685" s="1">
        <v>1.5246</v>
      </c>
      <c r="C34685" t="s">
        <v>24</v>
      </c>
      <c r="D34685" s="4">
        <f>VLOOKUP(C34685,'Sales Prices'!$A$2:$B$13,2,FALSE)</f>
        <v>3.25</v>
      </c>
    </row>
    <row r="34686" spans="1:4" x14ac:dyDescent="0.25">
      <c r="A34686" s="5">
        <v>42240</v>
      </c>
      <c r="B34686" s="1">
        <v>1.528</v>
      </c>
      <c r="C34686" t="s">
        <v>15</v>
      </c>
      <c r="D34686" s="4">
        <f>VLOOKUP(C34686,'Sales Prices'!$A$2:$B$13,2,FALSE)</f>
        <v>3.8</v>
      </c>
    </row>
    <row r="34687" spans="1:4" x14ac:dyDescent="0.25">
      <c r="A34687" s="5">
        <v>42240</v>
      </c>
      <c r="B34687" s="1">
        <v>1.5284</v>
      </c>
      <c r="C34687" t="s">
        <v>20</v>
      </c>
      <c r="D34687" s="4">
        <f>VLOOKUP(C34687,'Sales Prices'!$A$2:$B$13,2,FALSE)</f>
        <v>2</v>
      </c>
    </row>
    <row r="34688" spans="1:4" x14ac:dyDescent="0.25">
      <c r="A34688" s="5">
        <v>42240</v>
      </c>
      <c r="B34688" s="1">
        <v>1.5355000000000001</v>
      </c>
      <c r="C34688" t="s">
        <v>15</v>
      </c>
      <c r="D34688" s="4">
        <f>VLOOKUP(C34688,'Sales Prices'!$A$2:$B$13,2,FALSE)</f>
        <v>3.8</v>
      </c>
    </row>
    <row r="34689" spans="1:4" x14ac:dyDescent="0.25">
      <c r="A34689" s="5">
        <v>42240</v>
      </c>
      <c r="B34689" s="1">
        <v>1.5461</v>
      </c>
      <c r="C34689" t="s">
        <v>28</v>
      </c>
      <c r="D34689" s="4">
        <f>VLOOKUP(C34689,'Sales Prices'!$A$2:$B$13,2,FALSE)</f>
        <v>1.5</v>
      </c>
    </row>
    <row r="34690" spans="1:4" x14ac:dyDescent="0.25">
      <c r="A34690" s="5">
        <v>42240</v>
      </c>
      <c r="B34690" s="1">
        <v>1.5470000000000002</v>
      </c>
      <c r="C34690" t="s">
        <v>20</v>
      </c>
      <c r="D34690" s="4">
        <f>VLOOKUP(C34690,'Sales Prices'!$A$2:$B$13,2,FALSE)</f>
        <v>2</v>
      </c>
    </row>
    <row r="34691" spans="1:4" x14ac:dyDescent="0.25">
      <c r="A34691" s="5">
        <v>42240</v>
      </c>
      <c r="B34691" s="1">
        <v>1.552</v>
      </c>
      <c r="C34691" t="s">
        <v>14</v>
      </c>
      <c r="D34691" s="4">
        <f>VLOOKUP(C34691,'Sales Prices'!$A$2:$B$13,2,FALSE)</f>
        <v>2.75</v>
      </c>
    </row>
    <row r="34692" spans="1:4" x14ac:dyDescent="0.25">
      <c r="A34692" s="5">
        <v>42240</v>
      </c>
      <c r="B34692" s="1">
        <v>1.5524</v>
      </c>
      <c r="C34692" t="s">
        <v>4</v>
      </c>
      <c r="D34692" s="4">
        <f>VLOOKUP(C34692,'Sales Prices'!$A$2:$B$13,2,FALSE)</f>
        <v>3.5</v>
      </c>
    </row>
    <row r="34693" spans="1:4" x14ac:dyDescent="0.25">
      <c r="A34693" s="5">
        <v>42240</v>
      </c>
      <c r="B34693" s="1">
        <v>1.5524</v>
      </c>
      <c r="C34693" t="s">
        <v>4</v>
      </c>
      <c r="D34693" s="4">
        <f>VLOOKUP(C34693,'Sales Prices'!$A$2:$B$13,2,FALSE)</f>
        <v>3.5</v>
      </c>
    </row>
    <row r="34694" spans="1:4" x14ac:dyDescent="0.25">
      <c r="A34694" s="5">
        <v>42240</v>
      </c>
      <c r="B34694" s="1">
        <v>1.5531999999999999</v>
      </c>
      <c r="C34694" t="s">
        <v>14</v>
      </c>
      <c r="D34694" s="4">
        <f>VLOOKUP(C34694,'Sales Prices'!$A$2:$B$13,2,FALSE)</f>
        <v>2.75</v>
      </c>
    </row>
    <row r="34695" spans="1:4" x14ac:dyDescent="0.25">
      <c r="A34695" s="5">
        <v>42240</v>
      </c>
      <c r="B34695" s="1">
        <v>1.5531999999999999</v>
      </c>
      <c r="C34695" t="s">
        <v>20</v>
      </c>
      <c r="D34695" s="4">
        <f>VLOOKUP(C34695,'Sales Prices'!$A$2:$B$13,2,FALSE)</f>
        <v>2</v>
      </c>
    </row>
    <row r="34696" spans="1:4" x14ac:dyDescent="0.25">
      <c r="A34696" s="5">
        <v>42240</v>
      </c>
      <c r="B34696" s="1">
        <v>1.5580000000000001</v>
      </c>
      <c r="C34696" t="s">
        <v>28</v>
      </c>
      <c r="D34696" s="4">
        <f>VLOOKUP(C34696,'Sales Prices'!$A$2:$B$13,2,FALSE)</f>
        <v>1.5</v>
      </c>
    </row>
    <row r="34697" spans="1:4" x14ac:dyDescent="0.25">
      <c r="A34697" s="5">
        <v>42240</v>
      </c>
      <c r="B34697" s="1">
        <v>1.5584</v>
      </c>
      <c r="C34697" t="s">
        <v>0</v>
      </c>
      <c r="D34697" s="4">
        <f>VLOOKUP(C34697,'Sales Prices'!$A$2:$B$13,2,FALSE)</f>
        <v>2.5</v>
      </c>
    </row>
    <row r="34698" spans="1:4" x14ac:dyDescent="0.25">
      <c r="A34698" s="5">
        <v>42240</v>
      </c>
      <c r="B34698" s="1">
        <v>1.5605</v>
      </c>
      <c r="C34698" t="s">
        <v>20</v>
      </c>
      <c r="D34698" s="4">
        <f>VLOOKUP(C34698,'Sales Prices'!$A$2:$B$13,2,FALSE)</f>
        <v>2</v>
      </c>
    </row>
    <row r="34699" spans="1:4" x14ac:dyDescent="0.25">
      <c r="A34699" s="5">
        <v>42240</v>
      </c>
      <c r="B34699" s="1">
        <v>1.5623</v>
      </c>
      <c r="C34699" t="s">
        <v>25</v>
      </c>
      <c r="D34699" s="4">
        <f>VLOOKUP(C34699,'Sales Prices'!$A$2:$B$13,2,FALSE)</f>
        <v>3</v>
      </c>
    </row>
    <row r="34700" spans="1:4" x14ac:dyDescent="0.25">
      <c r="A34700" s="5">
        <v>42240</v>
      </c>
      <c r="B34700" s="1">
        <v>1.5669</v>
      </c>
      <c r="C34700" t="s">
        <v>4</v>
      </c>
      <c r="D34700" s="4">
        <f>VLOOKUP(C34700,'Sales Prices'!$A$2:$B$13,2,FALSE)</f>
        <v>3.5</v>
      </c>
    </row>
    <row r="34701" spans="1:4" x14ac:dyDescent="0.25">
      <c r="A34701" s="5">
        <v>42240</v>
      </c>
      <c r="B34701" s="1">
        <v>1.57</v>
      </c>
      <c r="C34701" t="s">
        <v>15</v>
      </c>
      <c r="D34701" s="4">
        <f>VLOOKUP(C34701,'Sales Prices'!$A$2:$B$13,2,FALSE)</f>
        <v>3.8</v>
      </c>
    </row>
    <row r="34702" spans="1:4" x14ac:dyDescent="0.25">
      <c r="A34702" s="5">
        <v>42240</v>
      </c>
      <c r="B34702" s="1">
        <v>1.5710999999999999</v>
      </c>
      <c r="C34702" t="s">
        <v>28</v>
      </c>
      <c r="D34702" s="4">
        <f>VLOOKUP(C34702,'Sales Prices'!$A$2:$B$13,2,FALSE)</f>
        <v>1.5</v>
      </c>
    </row>
    <row r="34703" spans="1:4" x14ac:dyDescent="0.25">
      <c r="A34703" s="5">
        <v>42240</v>
      </c>
      <c r="B34703" s="1">
        <v>1.5718000000000001</v>
      </c>
      <c r="C34703" t="s">
        <v>24</v>
      </c>
      <c r="D34703" s="4">
        <f>VLOOKUP(C34703,'Sales Prices'!$A$2:$B$13,2,FALSE)</f>
        <v>3.25</v>
      </c>
    </row>
    <row r="34704" spans="1:4" x14ac:dyDescent="0.25">
      <c r="A34704" s="5">
        <v>42240</v>
      </c>
      <c r="B34704" s="1">
        <v>1.5722</v>
      </c>
      <c r="C34704" t="s">
        <v>15</v>
      </c>
      <c r="D34704" s="4">
        <f>VLOOKUP(C34704,'Sales Prices'!$A$2:$B$13,2,FALSE)</f>
        <v>3.8</v>
      </c>
    </row>
    <row r="34705" spans="1:4" x14ac:dyDescent="0.25">
      <c r="A34705" s="5">
        <v>42240</v>
      </c>
      <c r="B34705" s="1">
        <v>1.573</v>
      </c>
      <c r="C34705" t="s">
        <v>4</v>
      </c>
      <c r="D34705" s="4">
        <f>VLOOKUP(C34705,'Sales Prices'!$A$2:$B$13,2,FALSE)</f>
        <v>3.5</v>
      </c>
    </row>
    <row r="34706" spans="1:4" x14ac:dyDescent="0.25">
      <c r="A34706" s="5">
        <v>42240</v>
      </c>
      <c r="B34706" s="1">
        <v>1.5779000000000001</v>
      </c>
      <c r="C34706" t="s">
        <v>28</v>
      </c>
      <c r="D34706" s="4">
        <f>VLOOKUP(C34706,'Sales Prices'!$A$2:$B$13,2,FALSE)</f>
        <v>1.5</v>
      </c>
    </row>
    <row r="34707" spans="1:4" x14ac:dyDescent="0.25">
      <c r="A34707" s="5">
        <v>42240</v>
      </c>
      <c r="B34707" s="1">
        <v>1.5799000000000001</v>
      </c>
      <c r="C34707" t="s">
        <v>20</v>
      </c>
      <c r="D34707" s="4">
        <f>VLOOKUP(C34707,'Sales Prices'!$A$2:$B$13,2,FALSE)</f>
        <v>2</v>
      </c>
    </row>
    <row r="34708" spans="1:4" x14ac:dyDescent="0.25">
      <c r="A34708" s="5">
        <v>42240</v>
      </c>
      <c r="B34708" s="1">
        <v>1.5853000000000002</v>
      </c>
      <c r="C34708" t="s">
        <v>45</v>
      </c>
      <c r="D34708" s="4">
        <f>VLOOKUP(C34708,'Sales Prices'!$A$2:$B$13,2,FALSE)</f>
        <v>3.5</v>
      </c>
    </row>
    <row r="34709" spans="1:4" x14ac:dyDescent="0.25">
      <c r="A34709" s="5">
        <v>42240</v>
      </c>
      <c r="B34709" s="1">
        <v>1.5870000000000002</v>
      </c>
      <c r="C34709" t="s">
        <v>15</v>
      </c>
      <c r="D34709" s="4">
        <f>VLOOKUP(C34709,'Sales Prices'!$A$2:$B$13,2,FALSE)</f>
        <v>3.8</v>
      </c>
    </row>
    <row r="34710" spans="1:4" x14ac:dyDescent="0.25">
      <c r="A34710" s="5">
        <v>42240</v>
      </c>
      <c r="B34710" s="1">
        <v>1.5880000000000001</v>
      </c>
      <c r="C34710" t="s">
        <v>21</v>
      </c>
      <c r="D34710" s="4">
        <f>VLOOKUP(C34710,'Sales Prices'!$A$2:$B$13,2,FALSE)</f>
        <v>2.65</v>
      </c>
    </row>
    <row r="34711" spans="1:4" x14ac:dyDescent="0.25">
      <c r="A34711" s="5">
        <v>42240</v>
      </c>
      <c r="B34711" s="1">
        <v>1.5899000000000001</v>
      </c>
      <c r="C34711" t="s">
        <v>14</v>
      </c>
      <c r="D34711" s="4">
        <f>VLOOKUP(C34711,'Sales Prices'!$A$2:$B$13,2,FALSE)</f>
        <v>2.75</v>
      </c>
    </row>
    <row r="34712" spans="1:4" x14ac:dyDescent="0.25">
      <c r="A34712" s="5">
        <v>42240</v>
      </c>
      <c r="B34712" s="1">
        <v>1.5910000000000002</v>
      </c>
      <c r="C34712" t="s">
        <v>15</v>
      </c>
      <c r="D34712" s="4">
        <f>VLOOKUP(C34712,'Sales Prices'!$A$2:$B$13,2,FALSE)</f>
        <v>3.8</v>
      </c>
    </row>
    <row r="34713" spans="1:4" x14ac:dyDescent="0.25">
      <c r="A34713" s="5">
        <v>42240</v>
      </c>
      <c r="B34713" s="1">
        <v>1.5928</v>
      </c>
      <c r="C34713" t="s">
        <v>20</v>
      </c>
      <c r="D34713" s="4">
        <f>VLOOKUP(C34713,'Sales Prices'!$A$2:$B$13,2,FALSE)</f>
        <v>2</v>
      </c>
    </row>
    <row r="34714" spans="1:4" x14ac:dyDescent="0.25">
      <c r="A34714" s="5">
        <v>42240</v>
      </c>
      <c r="B34714" s="1">
        <v>1.5929000000000002</v>
      </c>
      <c r="C34714" t="s">
        <v>20</v>
      </c>
      <c r="D34714" s="4">
        <f>VLOOKUP(C34714,'Sales Prices'!$A$2:$B$13,2,FALSE)</f>
        <v>2</v>
      </c>
    </row>
    <row r="34715" spans="1:4" x14ac:dyDescent="0.25">
      <c r="A34715" s="5">
        <v>42240</v>
      </c>
      <c r="B34715" s="1">
        <v>1.593</v>
      </c>
      <c r="C34715" t="s">
        <v>15</v>
      </c>
      <c r="D34715" s="4">
        <f>VLOOKUP(C34715,'Sales Prices'!$A$2:$B$13,2,FALSE)</f>
        <v>3.8</v>
      </c>
    </row>
    <row r="34716" spans="1:4" x14ac:dyDescent="0.25">
      <c r="A34716" s="5">
        <v>42240</v>
      </c>
      <c r="B34716" s="1">
        <v>1.5942000000000001</v>
      </c>
      <c r="C34716" t="s">
        <v>20</v>
      </c>
      <c r="D34716" s="4">
        <f>VLOOKUP(C34716,'Sales Prices'!$A$2:$B$13,2,FALSE)</f>
        <v>2</v>
      </c>
    </row>
    <row r="34717" spans="1:4" x14ac:dyDescent="0.25">
      <c r="A34717" s="5">
        <v>42240</v>
      </c>
      <c r="B34717" s="1">
        <v>1.5950000000000002</v>
      </c>
      <c r="C34717" t="s">
        <v>25</v>
      </c>
      <c r="D34717" s="4">
        <f>VLOOKUP(C34717,'Sales Prices'!$A$2:$B$13,2,FALSE)</f>
        <v>3</v>
      </c>
    </row>
    <row r="34718" spans="1:4" x14ac:dyDescent="0.25">
      <c r="A34718" s="5">
        <v>42240</v>
      </c>
      <c r="B34718" s="1">
        <v>1.5954000000000002</v>
      </c>
      <c r="C34718" t="s">
        <v>0</v>
      </c>
      <c r="D34718" s="4">
        <f>VLOOKUP(C34718,'Sales Prices'!$A$2:$B$13,2,FALSE)</f>
        <v>2.5</v>
      </c>
    </row>
    <row r="34719" spans="1:4" x14ac:dyDescent="0.25">
      <c r="A34719" s="5">
        <v>42240</v>
      </c>
      <c r="B34719" s="1">
        <v>1.5960000000000001</v>
      </c>
      <c r="C34719" t="s">
        <v>28</v>
      </c>
      <c r="D34719" s="4">
        <f>VLOOKUP(C34719,'Sales Prices'!$A$2:$B$13,2,FALSE)</f>
        <v>1.5</v>
      </c>
    </row>
    <row r="34720" spans="1:4" x14ac:dyDescent="0.25">
      <c r="A34720" s="5">
        <v>42240</v>
      </c>
      <c r="B34720" s="1">
        <v>1.5988</v>
      </c>
      <c r="C34720" t="s">
        <v>20</v>
      </c>
      <c r="D34720" s="4">
        <f>VLOOKUP(C34720,'Sales Prices'!$A$2:$B$13,2,FALSE)</f>
        <v>2</v>
      </c>
    </row>
    <row r="34721" spans="1:4" x14ac:dyDescent="0.25">
      <c r="A34721" s="5">
        <v>42240</v>
      </c>
      <c r="B34721" s="1">
        <v>1.5992999999999999</v>
      </c>
      <c r="C34721" t="s">
        <v>20</v>
      </c>
      <c r="D34721" s="4">
        <f>VLOOKUP(C34721,'Sales Prices'!$A$2:$B$13,2,FALSE)</f>
        <v>2</v>
      </c>
    </row>
    <row r="34722" spans="1:4" x14ac:dyDescent="0.25">
      <c r="A34722" s="5">
        <v>42240</v>
      </c>
      <c r="B34722" s="1">
        <v>1.5999000000000001</v>
      </c>
      <c r="C34722" t="s">
        <v>4</v>
      </c>
      <c r="D34722" s="4">
        <f>VLOOKUP(C34722,'Sales Prices'!$A$2:$B$13,2,FALSE)</f>
        <v>3.5</v>
      </c>
    </row>
    <row r="34723" spans="1:4" x14ac:dyDescent="0.25">
      <c r="A34723" s="5">
        <v>42240</v>
      </c>
      <c r="B34723" s="1">
        <v>1.6030000000000002</v>
      </c>
      <c r="C34723" t="s">
        <v>5</v>
      </c>
      <c r="D34723" s="4">
        <f>VLOOKUP(C34723,'Sales Prices'!$A$2:$B$13,2,FALSE)</f>
        <v>2.99</v>
      </c>
    </row>
    <row r="34724" spans="1:4" x14ac:dyDescent="0.25">
      <c r="A34724" s="5">
        <v>42240</v>
      </c>
      <c r="B34724" s="1">
        <v>1.6042000000000001</v>
      </c>
      <c r="C34724" t="s">
        <v>14</v>
      </c>
      <c r="D34724" s="4">
        <f>VLOOKUP(C34724,'Sales Prices'!$A$2:$B$13,2,FALSE)</f>
        <v>2.75</v>
      </c>
    </row>
    <row r="34725" spans="1:4" x14ac:dyDescent="0.25">
      <c r="A34725" s="5">
        <v>42240</v>
      </c>
      <c r="B34725" s="1">
        <v>1.6045</v>
      </c>
      <c r="C34725" t="s">
        <v>0</v>
      </c>
      <c r="D34725" s="4">
        <f>VLOOKUP(C34725,'Sales Prices'!$A$2:$B$13,2,FALSE)</f>
        <v>2.5</v>
      </c>
    </row>
    <row r="34726" spans="1:4" x14ac:dyDescent="0.25">
      <c r="A34726" s="5">
        <v>42240</v>
      </c>
      <c r="B34726" s="1">
        <v>1.6047</v>
      </c>
      <c r="C34726" t="s">
        <v>45</v>
      </c>
      <c r="D34726" s="4">
        <f>VLOOKUP(C34726,'Sales Prices'!$A$2:$B$13,2,FALSE)</f>
        <v>3.5</v>
      </c>
    </row>
    <row r="34727" spans="1:4" x14ac:dyDescent="0.25">
      <c r="A34727" s="5">
        <v>42240</v>
      </c>
      <c r="B34727" s="1">
        <v>1.6063000000000001</v>
      </c>
      <c r="C34727" t="s">
        <v>20</v>
      </c>
      <c r="D34727" s="4">
        <f>VLOOKUP(C34727,'Sales Prices'!$A$2:$B$13,2,FALSE)</f>
        <v>2</v>
      </c>
    </row>
    <row r="34728" spans="1:4" x14ac:dyDescent="0.25">
      <c r="A34728" s="5">
        <v>42240</v>
      </c>
      <c r="B34728" s="1">
        <v>1.6081000000000001</v>
      </c>
      <c r="C34728" t="s">
        <v>4</v>
      </c>
      <c r="D34728" s="4">
        <f>VLOOKUP(C34728,'Sales Prices'!$A$2:$B$13,2,FALSE)</f>
        <v>3.5</v>
      </c>
    </row>
    <row r="34729" spans="1:4" x14ac:dyDescent="0.25">
      <c r="A34729" s="5">
        <v>42240</v>
      </c>
      <c r="B34729" s="1">
        <v>1.61</v>
      </c>
      <c r="C34729" t="s">
        <v>15</v>
      </c>
      <c r="D34729" s="4">
        <f>VLOOKUP(C34729,'Sales Prices'!$A$2:$B$13,2,FALSE)</f>
        <v>3.8</v>
      </c>
    </row>
    <row r="34730" spans="1:4" x14ac:dyDescent="0.25">
      <c r="A34730" s="5">
        <v>42240</v>
      </c>
      <c r="B34730" s="1">
        <v>1.6111</v>
      </c>
      <c r="C34730" t="s">
        <v>28</v>
      </c>
      <c r="D34730" s="4">
        <f>VLOOKUP(C34730,'Sales Prices'!$A$2:$B$13,2,FALSE)</f>
        <v>1.5</v>
      </c>
    </row>
    <row r="34731" spans="1:4" x14ac:dyDescent="0.25">
      <c r="A34731" s="5">
        <v>42240</v>
      </c>
      <c r="B34731" s="1">
        <v>1.6123000000000001</v>
      </c>
      <c r="C34731" t="s">
        <v>24</v>
      </c>
      <c r="D34731" s="4">
        <f>VLOOKUP(C34731,'Sales Prices'!$A$2:$B$13,2,FALSE)</f>
        <v>3.25</v>
      </c>
    </row>
    <row r="34732" spans="1:4" x14ac:dyDescent="0.25">
      <c r="A34732" s="5">
        <v>42240</v>
      </c>
      <c r="B34732" s="1">
        <v>1.6177999999999999</v>
      </c>
      <c r="C34732" t="s">
        <v>15</v>
      </c>
      <c r="D34732" s="4">
        <f>VLOOKUP(C34732,'Sales Prices'!$A$2:$B$13,2,FALSE)</f>
        <v>3.8</v>
      </c>
    </row>
    <row r="34733" spans="1:4" x14ac:dyDescent="0.25">
      <c r="A34733" s="5">
        <v>42240</v>
      </c>
      <c r="B34733" s="1">
        <v>1.6198999999999999</v>
      </c>
      <c r="C34733" t="s">
        <v>21</v>
      </c>
      <c r="D34733" s="4">
        <f>VLOOKUP(C34733,'Sales Prices'!$A$2:$B$13,2,FALSE)</f>
        <v>2.65</v>
      </c>
    </row>
    <row r="34734" spans="1:4" x14ac:dyDescent="0.25">
      <c r="A34734" s="5">
        <v>42240</v>
      </c>
      <c r="B34734" s="1">
        <v>1.6215000000000002</v>
      </c>
      <c r="C34734" t="s">
        <v>25</v>
      </c>
      <c r="D34734" s="4">
        <f>VLOOKUP(C34734,'Sales Prices'!$A$2:$B$13,2,FALSE)</f>
        <v>3</v>
      </c>
    </row>
    <row r="34735" spans="1:4" x14ac:dyDescent="0.25">
      <c r="A34735" s="5">
        <v>42240</v>
      </c>
      <c r="B34735" s="1">
        <v>1.6234000000000002</v>
      </c>
      <c r="C34735" t="s">
        <v>20</v>
      </c>
      <c r="D34735" s="4">
        <f>VLOOKUP(C34735,'Sales Prices'!$A$2:$B$13,2,FALSE)</f>
        <v>2</v>
      </c>
    </row>
    <row r="34736" spans="1:4" x14ac:dyDescent="0.25">
      <c r="A34736" s="5">
        <v>42240</v>
      </c>
      <c r="B34736" s="1">
        <v>1.6234999999999999</v>
      </c>
      <c r="C34736" t="s">
        <v>15</v>
      </c>
      <c r="D34736" s="4">
        <f>VLOOKUP(C34736,'Sales Prices'!$A$2:$B$13,2,FALSE)</f>
        <v>3.8</v>
      </c>
    </row>
    <row r="34737" spans="1:4" x14ac:dyDescent="0.25">
      <c r="A34737" s="5">
        <v>42240</v>
      </c>
      <c r="B34737" s="1">
        <v>1.6261000000000001</v>
      </c>
      <c r="C34737" t="s">
        <v>24</v>
      </c>
      <c r="D34737" s="4">
        <f>VLOOKUP(C34737,'Sales Prices'!$A$2:$B$13,2,FALSE)</f>
        <v>3.25</v>
      </c>
    </row>
    <row r="34738" spans="1:4" x14ac:dyDescent="0.25">
      <c r="A34738" s="5">
        <v>42240</v>
      </c>
      <c r="B34738" s="1">
        <v>1.6272000000000002</v>
      </c>
      <c r="C34738" t="s">
        <v>28</v>
      </c>
      <c r="D34738" s="4">
        <f>VLOOKUP(C34738,'Sales Prices'!$A$2:$B$13,2,FALSE)</f>
        <v>1.5</v>
      </c>
    </row>
    <row r="34739" spans="1:4" x14ac:dyDescent="0.25">
      <c r="A34739" s="5">
        <v>42240</v>
      </c>
      <c r="B34739" s="1">
        <v>1.6284000000000001</v>
      </c>
      <c r="C34739" t="s">
        <v>24</v>
      </c>
      <c r="D34739" s="4">
        <f>VLOOKUP(C34739,'Sales Prices'!$A$2:$B$13,2,FALSE)</f>
        <v>3.25</v>
      </c>
    </row>
    <row r="34740" spans="1:4" x14ac:dyDescent="0.25">
      <c r="A34740" s="5">
        <v>42240</v>
      </c>
      <c r="B34740" s="1">
        <v>1.6295000000000002</v>
      </c>
      <c r="C34740" t="s">
        <v>15</v>
      </c>
      <c r="D34740" s="4">
        <f>VLOOKUP(C34740,'Sales Prices'!$A$2:$B$13,2,FALSE)</f>
        <v>3.8</v>
      </c>
    </row>
    <row r="34741" spans="1:4" x14ac:dyDescent="0.25">
      <c r="A34741" s="5">
        <v>42240</v>
      </c>
      <c r="B34741" s="1">
        <v>1.6313</v>
      </c>
      <c r="C34741" t="s">
        <v>20</v>
      </c>
      <c r="D34741" s="4">
        <f>VLOOKUP(C34741,'Sales Prices'!$A$2:$B$13,2,FALSE)</f>
        <v>2</v>
      </c>
    </row>
    <row r="34742" spans="1:4" x14ac:dyDescent="0.25">
      <c r="A34742" s="5">
        <v>42240</v>
      </c>
      <c r="B34742" s="1">
        <v>1.6332</v>
      </c>
      <c r="C34742" t="s">
        <v>24</v>
      </c>
      <c r="D34742" s="4">
        <f>VLOOKUP(C34742,'Sales Prices'!$A$2:$B$13,2,FALSE)</f>
        <v>3.25</v>
      </c>
    </row>
    <row r="34743" spans="1:4" x14ac:dyDescent="0.25">
      <c r="A34743" s="5">
        <v>42240</v>
      </c>
      <c r="B34743" s="1">
        <v>1.6335999999999999</v>
      </c>
      <c r="C34743" t="s">
        <v>20</v>
      </c>
      <c r="D34743" s="4">
        <f>VLOOKUP(C34743,'Sales Prices'!$A$2:$B$13,2,FALSE)</f>
        <v>2</v>
      </c>
    </row>
    <row r="34744" spans="1:4" x14ac:dyDescent="0.25">
      <c r="A34744" s="5">
        <v>42240</v>
      </c>
      <c r="B34744" s="1">
        <v>1.6349</v>
      </c>
      <c r="C34744" t="s">
        <v>45</v>
      </c>
      <c r="D34744" s="4">
        <f>VLOOKUP(C34744,'Sales Prices'!$A$2:$B$13,2,FALSE)</f>
        <v>3.5</v>
      </c>
    </row>
    <row r="34745" spans="1:4" x14ac:dyDescent="0.25">
      <c r="A34745" s="5">
        <v>42240</v>
      </c>
      <c r="B34745" s="1">
        <v>1.6365000000000001</v>
      </c>
      <c r="C34745" t="s">
        <v>28</v>
      </c>
      <c r="D34745" s="4">
        <f>VLOOKUP(C34745,'Sales Prices'!$A$2:$B$13,2,FALSE)</f>
        <v>1.5</v>
      </c>
    </row>
    <row r="34746" spans="1:4" x14ac:dyDescent="0.25">
      <c r="A34746" s="5">
        <v>42240</v>
      </c>
      <c r="B34746" s="1">
        <v>1.6368</v>
      </c>
      <c r="C34746" t="s">
        <v>28</v>
      </c>
      <c r="D34746" s="4">
        <f>VLOOKUP(C34746,'Sales Prices'!$A$2:$B$13,2,FALSE)</f>
        <v>1.5</v>
      </c>
    </row>
    <row r="34747" spans="1:4" x14ac:dyDescent="0.25">
      <c r="A34747" s="5">
        <v>42240</v>
      </c>
      <c r="B34747" s="1">
        <v>1.6391</v>
      </c>
      <c r="C34747" t="s">
        <v>4</v>
      </c>
      <c r="D34747" s="4">
        <f>VLOOKUP(C34747,'Sales Prices'!$A$2:$B$13,2,FALSE)</f>
        <v>3.5</v>
      </c>
    </row>
    <row r="34748" spans="1:4" x14ac:dyDescent="0.25">
      <c r="A34748" s="5">
        <v>42240</v>
      </c>
      <c r="B34748" s="1">
        <v>1.6403000000000001</v>
      </c>
      <c r="C34748" t="s">
        <v>45</v>
      </c>
      <c r="D34748" s="4">
        <f>VLOOKUP(C34748,'Sales Prices'!$A$2:$B$13,2,FALSE)</f>
        <v>3.5</v>
      </c>
    </row>
    <row r="34749" spans="1:4" x14ac:dyDescent="0.25">
      <c r="A34749" s="5">
        <v>42240</v>
      </c>
      <c r="B34749" s="1">
        <v>1.645</v>
      </c>
      <c r="C34749" t="s">
        <v>24</v>
      </c>
      <c r="D34749" s="4">
        <f>VLOOKUP(C34749,'Sales Prices'!$A$2:$B$13,2,FALSE)</f>
        <v>3.25</v>
      </c>
    </row>
    <row r="34750" spans="1:4" x14ac:dyDescent="0.25">
      <c r="A34750" s="5">
        <v>42240</v>
      </c>
      <c r="B34750" s="1">
        <v>1.6476999999999999</v>
      </c>
      <c r="C34750" t="s">
        <v>14</v>
      </c>
      <c r="D34750" s="4">
        <f>VLOOKUP(C34750,'Sales Prices'!$A$2:$B$13,2,FALSE)</f>
        <v>2.75</v>
      </c>
    </row>
    <row r="34751" spans="1:4" x14ac:dyDescent="0.25">
      <c r="A34751" s="5">
        <v>42240</v>
      </c>
      <c r="B34751" s="1">
        <v>1.6489</v>
      </c>
      <c r="C34751" t="s">
        <v>45</v>
      </c>
      <c r="D34751" s="4">
        <f>VLOOKUP(C34751,'Sales Prices'!$A$2:$B$13,2,FALSE)</f>
        <v>3.5</v>
      </c>
    </row>
    <row r="34752" spans="1:4" x14ac:dyDescent="0.25">
      <c r="A34752" s="5">
        <v>42240</v>
      </c>
      <c r="B34752" s="1">
        <v>1.6493000000000002</v>
      </c>
      <c r="C34752" t="s">
        <v>14</v>
      </c>
      <c r="D34752" s="4">
        <f>VLOOKUP(C34752,'Sales Prices'!$A$2:$B$13,2,FALSE)</f>
        <v>2.75</v>
      </c>
    </row>
    <row r="34753" spans="1:4" x14ac:dyDescent="0.25">
      <c r="A34753" s="5">
        <v>42240</v>
      </c>
      <c r="B34753" s="1">
        <v>1.6515</v>
      </c>
      <c r="C34753" t="s">
        <v>28</v>
      </c>
      <c r="D34753" s="4">
        <f>VLOOKUP(C34753,'Sales Prices'!$A$2:$B$13,2,FALSE)</f>
        <v>1.5</v>
      </c>
    </row>
    <row r="34754" spans="1:4" x14ac:dyDescent="0.25">
      <c r="A34754" s="5">
        <v>42240</v>
      </c>
      <c r="B34754" s="1">
        <v>1.6532</v>
      </c>
      <c r="C34754" t="s">
        <v>0</v>
      </c>
      <c r="D34754" s="4">
        <f>VLOOKUP(C34754,'Sales Prices'!$A$2:$B$13,2,FALSE)</f>
        <v>2.5</v>
      </c>
    </row>
    <row r="34755" spans="1:4" x14ac:dyDescent="0.25">
      <c r="A34755" s="5">
        <v>42240</v>
      </c>
      <c r="B34755" s="1">
        <v>1.6541000000000001</v>
      </c>
      <c r="C34755" t="s">
        <v>25</v>
      </c>
      <c r="D34755" s="4">
        <f>VLOOKUP(C34755,'Sales Prices'!$A$2:$B$13,2,FALSE)</f>
        <v>3</v>
      </c>
    </row>
    <row r="34756" spans="1:4" x14ac:dyDescent="0.25">
      <c r="A34756" s="5">
        <v>42241</v>
      </c>
      <c r="B34756" s="1">
        <v>1.348525</v>
      </c>
      <c r="C34756" t="s">
        <v>20</v>
      </c>
      <c r="D34756" s="4">
        <f>VLOOKUP(C34756,'Sales Prices'!$A$2:$B$13,2,FALSE)</f>
        <v>2</v>
      </c>
    </row>
    <row r="34757" spans="1:4" x14ac:dyDescent="0.25">
      <c r="A34757" s="5">
        <v>42241</v>
      </c>
      <c r="B34757" s="1">
        <v>1.3490249999999999</v>
      </c>
      <c r="C34757" t="s">
        <v>28</v>
      </c>
      <c r="D34757" s="4">
        <f>VLOOKUP(C34757,'Sales Prices'!$A$2:$B$13,2,FALSE)</f>
        <v>1.5</v>
      </c>
    </row>
    <row r="34758" spans="1:4" x14ac:dyDescent="0.25">
      <c r="A34758" s="5">
        <v>42241</v>
      </c>
      <c r="B34758" s="1">
        <v>1.3509249999999999</v>
      </c>
      <c r="C34758" t="s">
        <v>25</v>
      </c>
      <c r="D34758" s="4">
        <f>VLOOKUP(C34758,'Sales Prices'!$A$2:$B$13,2,FALSE)</f>
        <v>3</v>
      </c>
    </row>
    <row r="34759" spans="1:4" x14ac:dyDescent="0.25">
      <c r="A34759" s="5">
        <v>42241</v>
      </c>
      <c r="B34759" s="1">
        <v>1.354025</v>
      </c>
      <c r="C34759" t="s">
        <v>0</v>
      </c>
      <c r="D34759" s="4">
        <f>VLOOKUP(C34759,'Sales Prices'!$A$2:$B$13,2,FALSE)</f>
        <v>2.5</v>
      </c>
    </row>
    <row r="34760" spans="1:4" x14ac:dyDescent="0.25">
      <c r="A34760" s="5">
        <v>42241</v>
      </c>
      <c r="B34760" s="1">
        <v>1.354525</v>
      </c>
      <c r="C34760" t="s">
        <v>24</v>
      </c>
      <c r="D34760" s="4">
        <f>VLOOKUP(C34760,'Sales Prices'!$A$2:$B$13,2,FALSE)</f>
        <v>3.25</v>
      </c>
    </row>
    <row r="34761" spans="1:4" x14ac:dyDescent="0.25">
      <c r="A34761" s="5">
        <v>42241</v>
      </c>
      <c r="B34761" s="1">
        <v>1.3551249999999999</v>
      </c>
      <c r="C34761" t="s">
        <v>24</v>
      </c>
      <c r="D34761" s="4">
        <f>VLOOKUP(C34761,'Sales Prices'!$A$2:$B$13,2,FALSE)</f>
        <v>3.25</v>
      </c>
    </row>
    <row r="34762" spans="1:4" x14ac:dyDescent="0.25">
      <c r="A34762" s="5">
        <v>42241</v>
      </c>
      <c r="B34762" s="1">
        <v>1.356125</v>
      </c>
      <c r="C34762" t="s">
        <v>15</v>
      </c>
      <c r="D34762" s="4">
        <f>VLOOKUP(C34762,'Sales Prices'!$A$2:$B$13,2,FALSE)</f>
        <v>3.8</v>
      </c>
    </row>
    <row r="34763" spans="1:4" x14ac:dyDescent="0.25">
      <c r="A34763" s="5">
        <v>42241</v>
      </c>
      <c r="B34763" s="1">
        <v>1.3570249999999999</v>
      </c>
      <c r="C34763" t="s">
        <v>15</v>
      </c>
      <c r="D34763" s="4">
        <f>VLOOKUP(C34763,'Sales Prices'!$A$2:$B$13,2,FALSE)</f>
        <v>3.8</v>
      </c>
    </row>
    <row r="34764" spans="1:4" x14ac:dyDescent="0.25">
      <c r="A34764" s="5">
        <v>42241</v>
      </c>
      <c r="B34764" s="1">
        <v>1.3573249999999999</v>
      </c>
      <c r="C34764" t="s">
        <v>15</v>
      </c>
      <c r="D34764" s="4">
        <f>VLOOKUP(C34764,'Sales Prices'!$A$2:$B$13,2,FALSE)</f>
        <v>3.8</v>
      </c>
    </row>
    <row r="34765" spans="1:4" x14ac:dyDescent="0.25">
      <c r="A34765" s="5">
        <v>42241</v>
      </c>
      <c r="B34765" s="1">
        <v>1.3578250000000001</v>
      </c>
      <c r="C34765" t="s">
        <v>45</v>
      </c>
      <c r="D34765" s="4">
        <f>VLOOKUP(C34765,'Sales Prices'!$A$2:$B$13,2,FALSE)</f>
        <v>3.5</v>
      </c>
    </row>
    <row r="34766" spans="1:4" x14ac:dyDescent="0.25">
      <c r="A34766" s="5">
        <v>42241</v>
      </c>
      <c r="B34766" s="1">
        <v>1.3592249999999999</v>
      </c>
      <c r="C34766" t="s">
        <v>25</v>
      </c>
      <c r="D34766" s="4">
        <f>VLOOKUP(C34766,'Sales Prices'!$A$2:$B$13,2,FALSE)</f>
        <v>3</v>
      </c>
    </row>
    <row r="34767" spans="1:4" x14ac:dyDescent="0.25">
      <c r="A34767" s="5">
        <v>42241</v>
      </c>
      <c r="B34767" s="1">
        <v>1.3610249999999999</v>
      </c>
      <c r="C34767" t="s">
        <v>0</v>
      </c>
      <c r="D34767" s="4">
        <f>VLOOKUP(C34767,'Sales Prices'!$A$2:$B$13,2,FALSE)</f>
        <v>2.5</v>
      </c>
    </row>
    <row r="34768" spans="1:4" x14ac:dyDescent="0.25">
      <c r="A34768" s="5">
        <v>42241</v>
      </c>
      <c r="B34768" s="1">
        <v>1.3617250000000001</v>
      </c>
      <c r="C34768" t="s">
        <v>45</v>
      </c>
      <c r="D34768" s="4">
        <f>VLOOKUP(C34768,'Sales Prices'!$A$2:$B$13,2,FALSE)</f>
        <v>3.5</v>
      </c>
    </row>
    <row r="34769" spans="1:4" x14ac:dyDescent="0.25">
      <c r="A34769" s="5">
        <v>42241</v>
      </c>
      <c r="B34769" s="1">
        <v>1.3630249999999999</v>
      </c>
      <c r="C34769" t="s">
        <v>15</v>
      </c>
      <c r="D34769" s="4">
        <f>VLOOKUP(C34769,'Sales Prices'!$A$2:$B$13,2,FALSE)</f>
        <v>3.8</v>
      </c>
    </row>
    <row r="34770" spans="1:4" x14ac:dyDescent="0.25">
      <c r="A34770" s="5">
        <v>42241</v>
      </c>
      <c r="B34770" s="1">
        <v>1.3636249999999999</v>
      </c>
      <c r="C34770" t="s">
        <v>15</v>
      </c>
      <c r="D34770" s="4">
        <f>VLOOKUP(C34770,'Sales Prices'!$A$2:$B$13,2,FALSE)</f>
        <v>3.8</v>
      </c>
    </row>
    <row r="34771" spans="1:4" x14ac:dyDescent="0.25">
      <c r="A34771" s="5">
        <v>42241</v>
      </c>
      <c r="B34771" s="1">
        <v>1.3638250000000001</v>
      </c>
      <c r="C34771" t="s">
        <v>15</v>
      </c>
      <c r="D34771" s="4">
        <f>VLOOKUP(C34771,'Sales Prices'!$A$2:$B$13,2,FALSE)</f>
        <v>3.8</v>
      </c>
    </row>
    <row r="34772" spans="1:4" x14ac:dyDescent="0.25">
      <c r="A34772" s="5">
        <v>42241</v>
      </c>
      <c r="B34772" s="1">
        <v>1.366225</v>
      </c>
      <c r="C34772" t="s">
        <v>21</v>
      </c>
      <c r="D34772" s="4">
        <f>VLOOKUP(C34772,'Sales Prices'!$A$2:$B$13,2,FALSE)</f>
        <v>2.65</v>
      </c>
    </row>
    <row r="34773" spans="1:4" x14ac:dyDescent="0.25">
      <c r="A34773" s="5">
        <v>42241</v>
      </c>
      <c r="B34773" s="1">
        <v>1.366525</v>
      </c>
      <c r="C34773" t="s">
        <v>20</v>
      </c>
      <c r="D34773" s="4">
        <f>VLOOKUP(C34773,'Sales Prices'!$A$2:$B$13,2,FALSE)</f>
        <v>2</v>
      </c>
    </row>
    <row r="34774" spans="1:4" x14ac:dyDescent="0.25">
      <c r="A34774" s="5">
        <v>42241</v>
      </c>
      <c r="B34774" s="1">
        <v>1.3695249999999999</v>
      </c>
      <c r="C34774" t="s">
        <v>20</v>
      </c>
      <c r="D34774" s="4">
        <f>VLOOKUP(C34774,'Sales Prices'!$A$2:$B$13,2,FALSE)</f>
        <v>2</v>
      </c>
    </row>
    <row r="34775" spans="1:4" x14ac:dyDescent="0.25">
      <c r="A34775" s="5">
        <v>42241</v>
      </c>
      <c r="B34775" s="1">
        <v>1.3709249999999999</v>
      </c>
      <c r="C34775" t="s">
        <v>25</v>
      </c>
      <c r="D34775" s="4">
        <f>VLOOKUP(C34775,'Sales Prices'!$A$2:$B$13,2,FALSE)</f>
        <v>3</v>
      </c>
    </row>
    <row r="34776" spans="1:4" x14ac:dyDescent="0.25">
      <c r="A34776" s="5">
        <v>42241</v>
      </c>
      <c r="B34776" s="1">
        <v>1.3718250000000001</v>
      </c>
      <c r="C34776" t="s">
        <v>0</v>
      </c>
      <c r="D34776" s="4">
        <f>VLOOKUP(C34776,'Sales Prices'!$A$2:$B$13,2,FALSE)</f>
        <v>2.5</v>
      </c>
    </row>
    <row r="34777" spans="1:4" x14ac:dyDescent="0.25">
      <c r="A34777" s="5">
        <v>42241</v>
      </c>
      <c r="B34777" s="1">
        <v>1.3720250000000001</v>
      </c>
      <c r="C34777" t="s">
        <v>24</v>
      </c>
      <c r="D34777" s="4">
        <f>VLOOKUP(C34777,'Sales Prices'!$A$2:$B$13,2,FALSE)</f>
        <v>3.25</v>
      </c>
    </row>
    <row r="34778" spans="1:4" x14ac:dyDescent="0.25">
      <c r="A34778" s="5">
        <v>42241</v>
      </c>
      <c r="B34778" s="1">
        <v>1.374225</v>
      </c>
      <c r="C34778" t="s">
        <v>21</v>
      </c>
      <c r="D34778" s="4">
        <f>VLOOKUP(C34778,'Sales Prices'!$A$2:$B$13,2,FALSE)</f>
        <v>2.65</v>
      </c>
    </row>
    <row r="34779" spans="1:4" x14ac:dyDescent="0.25">
      <c r="A34779" s="5">
        <v>42241</v>
      </c>
      <c r="B34779" s="1">
        <v>1.374825</v>
      </c>
      <c r="C34779" t="s">
        <v>28</v>
      </c>
      <c r="D34779" s="4">
        <f>VLOOKUP(C34779,'Sales Prices'!$A$2:$B$13,2,FALSE)</f>
        <v>1.5</v>
      </c>
    </row>
    <row r="34780" spans="1:4" x14ac:dyDescent="0.25">
      <c r="A34780" s="5">
        <v>42241</v>
      </c>
      <c r="B34780" s="1">
        <v>1.3756249999999999</v>
      </c>
      <c r="C34780" t="s">
        <v>20</v>
      </c>
      <c r="D34780" s="4">
        <f>VLOOKUP(C34780,'Sales Prices'!$A$2:$B$13,2,FALSE)</f>
        <v>2</v>
      </c>
    </row>
    <row r="34781" spans="1:4" x14ac:dyDescent="0.25">
      <c r="A34781" s="5">
        <v>42241</v>
      </c>
      <c r="B34781" s="1">
        <v>1.378125</v>
      </c>
      <c r="C34781" t="s">
        <v>0</v>
      </c>
      <c r="D34781" s="4">
        <f>VLOOKUP(C34781,'Sales Prices'!$A$2:$B$13,2,FALSE)</f>
        <v>2.5</v>
      </c>
    </row>
    <row r="34782" spans="1:4" x14ac:dyDescent="0.25">
      <c r="A34782" s="5">
        <v>42241</v>
      </c>
      <c r="B34782" s="1">
        <v>1.378825</v>
      </c>
      <c r="C34782" t="s">
        <v>4</v>
      </c>
      <c r="D34782" s="4">
        <f>VLOOKUP(C34782,'Sales Prices'!$A$2:$B$13,2,FALSE)</f>
        <v>3.5</v>
      </c>
    </row>
    <row r="34783" spans="1:4" x14ac:dyDescent="0.25">
      <c r="A34783" s="5">
        <v>42241</v>
      </c>
      <c r="B34783" s="1">
        <v>1.3790249999999999</v>
      </c>
      <c r="C34783" t="s">
        <v>20</v>
      </c>
      <c r="D34783" s="4">
        <f>VLOOKUP(C34783,'Sales Prices'!$A$2:$B$13,2,FALSE)</f>
        <v>2</v>
      </c>
    </row>
    <row r="34784" spans="1:4" x14ac:dyDescent="0.25">
      <c r="A34784" s="5">
        <v>42241</v>
      </c>
      <c r="B34784" s="1">
        <v>1.3839250000000001</v>
      </c>
      <c r="C34784" t="s">
        <v>20</v>
      </c>
      <c r="D34784" s="4">
        <f>VLOOKUP(C34784,'Sales Prices'!$A$2:$B$13,2,FALSE)</f>
        <v>2</v>
      </c>
    </row>
    <row r="34785" spans="1:4" x14ac:dyDescent="0.25">
      <c r="A34785" s="5">
        <v>42241</v>
      </c>
      <c r="B34785" s="1">
        <v>1.384125</v>
      </c>
      <c r="C34785" t="s">
        <v>28</v>
      </c>
      <c r="D34785" s="4">
        <f>VLOOKUP(C34785,'Sales Prices'!$A$2:$B$13,2,FALSE)</f>
        <v>1.5</v>
      </c>
    </row>
    <row r="34786" spans="1:4" x14ac:dyDescent="0.25">
      <c r="A34786" s="5">
        <v>42241</v>
      </c>
      <c r="B34786" s="1">
        <v>1.3920250000000001</v>
      </c>
      <c r="C34786" t="s">
        <v>28</v>
      </c>
      <c r="D34786" s="4">
        <f>VLOOKUP(C34786,'Sales Prices'!$A$2:$B$13,2,FALSE)</f>
        <v>1.5</v>
      </c>
    </row>
    <row r="34787" spans="1:4" x14ac:dyDescent="0.25">
      <c r="A34787" s="5">
        <v>42241</v>
      </c>
      <c r="B34787" s="1">
        <v>1.392525</v>
      </c>
      <c r="C34787" t="s">
        <v>4</v>
      </c>
      <c r="D34787" s="4">
        <f>VLOOKUP(C34787,'Sales Prices'!$A$2:$B$13,2,FALSE)</f>
        <v>3.5</v>
      </c>
    </row>
    <row r="34788" spans="1:4" x14ac:dyDescent="0.25">
      <c r="A34788" s="5">
        <v>42241</v>
      </c>
      <c r="B34788" s="1">
        <v>1.392825</v>
      </c>
      <c r="C34788" t="s">
        <v>20</v>
      </c>
      <c r="D34788" s="4">
        <f>VLOOKUP(C34788,'Sales Prices'!$A$2:$B$13,2,FALSE)</f>
        <v>2</v>
      </c>
    </row>
    <row r="34789" spans="1:4" x14ac:dyDescent="0.25">
      <c r="A34789" s="5">
        <v>42241</v>
      </c>
      <c r="B34789" s="1">
        <v>1.396525</v>
      </c>
      <c r="C34789" t="s">
        <v>4</v>
      </c>
      <c r="D34789" s="4">
        <f>VLOOKUP(C34789,'Sales Prices'!$A$2:$B$13,2,FALSE)</f>
        <v>3.5</v>
      </c>
    </row>
    <row r="34790" spans="1:4" x14ac:dyDescent="0.25">
      <c r="A34790" s="5">
        <v>42241</v>
      </c>
      <c r="B34790" s="1">
        <v>1.3978250000000001</v>
      </c>
      <c r="C34790" t="s">
        <v>25</v>
      </c>
      <c r="D34790" s="4">
        <f>VLOOKUP(C34790,'Sales Prices'!$A$2:$B$13,2,FALSE)</f>
        <v>3</v>
      </c>
    </row>
    <row r="34791" spans="1:4" x14ac:dyDescent="0.25">
      <c r="A34791" s="5">
        <v>42241</v>
      </c>
      <c r="B34791" s="1">
        <v>1.3994249999999999</v>
      </c>
      <c r="C34791" t="s">
        <v>0</v>
      </c>
      <c r="D34791" s="4">
        <f>VLOOKUP(C34791,'Sales Prices'!$A$2:$B$13,2,FALSE)</f>
        <v>2.5</v>
      </c>
    </row>
    <row r="34792" spans="1:4" x14ac:dyDescent="0.25">
      <c r="A34792" s="5">
        <v>42241</v>
      </c>
      <c r="B34792" s="1">
        <v>1.4042250000000001</v>
      </c>
      <c r="C34792" t="s">
        <v>0</v>
      </c>
      <c r="D34792" s="4">
        <f>VLOOKUP(C34792,'Sales Prices'!$A$2:$B$13,2,FALSE)</f>
        <v>2.5</v>
      </c>
    </row>
    <row r="34793" spans="1:4" x14ac:dyDescent="0.25">
      <c r="A34793" s="5">
        <v>42241</v>
      </c>
      <c r="B34793" s="1">
        <v>1.404725</v>
      </c>
      <c r="C34793" t="s">
        <v>20</v>
      </c>
      <c r="D34793" s="4">
        <f>VLOOKUP(C34793,'Sales Prices'!$A$2:$B$13,2,FALSE)</f>
        <v>2</v>
      </c>
    </row>
    <row r="34794" spans="1:4" x14ac:dyDescent="0.25">
      <c r="A34794" s="5">
        <v>42241</v>
      </c>
      <c r="B34794" s="1">
        <v>1.4060250000000001</v>
      </c>
      <c r="C34794" t="s">
        <v>24</v>
      </c>
      <c r="D34794" s="4">
        <f>VLOOKUP(C34794,'Sales Prices'!$A$2:$B$13,2,FALSE)</f>
        <v>3.25</v>
      </c>
    </row>
    <row r="34795" spans="1:4" x14ac:dyDescent="0.25">
      <c r="A34795" s="5">
        <v>42241</v>
      </c>
      <c r="B34795" s="1">
        <v>1.4092249999999999</v>
      </c>
      <c r="C34795" t="s">
        <v>45</v>
      </c>
      <c r="D34795" s="4">
        <f>VLOOKUP(C34795,'Sales Prices'!$A$2:$B$13,2,FALSE)</f>
        <v>3.5</v>
      </c>
    </row>
    <row r="34796" spans="1:4" x14ac:dyDescent="0.25">
      <c r="A34796" s="5">
        <v>42241</v>
      </c>
      <c r="B34796" s="1">
        <v>1.4119250000000001</v>
      </c>
      <c r="C34796" t="s">
        <v>15</v>
      </c>
      <c r="D34796" s="4">
        <f>VLOOKUP(C34796,'Sales Prices'!$A$2:$B$13,2,FALSE)</f>
        <v>3.8</v>
      </c>
    </row>
    <row r="34797" spans="1:4" x14ac:dyDescent="0.25">
      <c r="A34797" s="5">
        <v>42241</v>
      </c>
      <c r="B34797" s="1">
        <v>1.4120249999999999</v>
      </c>
      <c r="C34797" t="s">
        <v>14</v>
      </c>
      <c r="D34797" s="4">
        <f>VLOOKUP(C34797,'Sales Prices'!$A$2:$B$13,2,FALSE)</f>
        <v>2.75</v>
      </c>
    </row>
    <row r="34798" spans="1:4" x14ac:dyDescent="0.25">
      <c r="A34798" s="5">
        <v>42241</v>
      </c>
      <c r="B34798" s="1">
        <v>1.4123250000000001</v>
      </c>
      <c r="C34798" t="s">
        <v>28</v>
      </c>
      <c r="D34798" s="4">
        <f>VLOOKUP(C34798,'Sales Prices'!$A$2:$B$13,2,FALSE)</f>
        <v>1.5</v>
      </c>
    </row>
    <row r="34799" spans="1:4" x14ac:dyDescent="0.25">
      <c r="A34799" s="5">
        <v>42241</v>
      </c>
      <c r="B34799" s="1">
        <v>1.4158249999999999</v>
      </c>
      <c r="C34799" t="s">
        <v>15</v>
      </c>
      <c r="D34799" s="4">
        <f>VLOOKUP(C34799,'Sales Prices'!$A$2:$B$13,2,FALSE)</f>
        <v>3.8</v>
      </c>
    </row>
    <row r="34800" spans="1:4" x14ac:dyDescent="0.25">
      <c r="A34800" s="5">
        <v>42241</v>
      </c>
      <c r="B34800" s="1">
        <v>1.4173249999999999</v>
      </c>
      <c r="C34800" t="s">
        <v>15</v>
      </c>
      <c r="D34800" s="4">
        <f>VLOOKUP(C34800,'Sales Prices'!$A$2:$B$13,2,FALSE)</f>
        <v>3.8</v>
      </c>
    </row>
    <row r="34801" spans="1:4" x14ac:dyDescent="0.25">
      <c r="A34801" s="5">
        <v>42241</v>
      </c>
      <c r="B34801" s="1">
        <v>1.419125</v>
      </c>
      <c r="C34801" t="s">
        <v>15</v>
      </c>
      <c r="D34801" s="4">
        <f>VLOOKUP(C34801,'Sales Prices'!$A$2:$B$13,2,FALSE)</f>
        <v>3.8</v>
      </c>
    </row>
    <row r="34802" spans="1:4" x14ac:dyDescent="0.25">
      <c r="A34802" s="5">
        <v>42241</v>
      </c>
      <c r="B34802" s="1">
        <v>1.4198249999999999</v>
      </c>
      <c r="C34802" t="s">
        <v>24</v>
      </c>
      <c r="D34802" s="4">
        <f>VLOOKUP(C34802,'Sales Prices'!$A$2:$B$13,2,FALSE)</f>
        <v>3.25</v>
      </c>
    </row>
    <row r="34803" spans="1:4" x14ac:dyDescent="0.25">
      <c r="A34803" s="5">
        <v>42241</v>
      </c>
      <c r="B34803" s="1">
        <v>1.426525</v>
      </c>
      <c r="C34803" t="s">
        <v>28</v>
      </c>
      <c r="D34803" s="4">
        <f>VLOOKUP(C34803,'Sales Prices'!$A$2:$B$13,2,FALSE)</f>
        <v>1.5</v>
      </c>
    </row>
    <row r="34804" spans="1:4" x14ac:dyDescent="0.25">
      <c r="A34804" s="5">
        <v>42241</v>
      </c>
      <c r="B34804" s="1">
        <v>1.426825</v>
      </c>
      <c r="C34804" t="s">
        <v>15</v>
      </c>
      <c r="D34804" s="4">
        <f>VLOOKUP(C34804,'Sales Prices'!$A$2:$B$13,2,FALSE)</f>
        <v>3.8</v>
      </c>
    </row>
    <row r="34805" spans="1:4" x14ac:dyDescent="0.25">
      <c r="A34805" s="5">
        <v>42241</v>
      </c>
      <c r="B34805" s="1">
        <v>1.429025</v>
      </c>
      <c r="C34805" t="s">
        <v>20</v>
      </c>
      <c r="D34805" s="4">
        <f>VLOOKUP(C34805,'Sales Prices'!$A$2:$B$13,2,FALSE)</f>
        <v>2</v>
      </c>
    </row>
    <row r="34806" spans="1:4" x14ac:dyDescent="0.25">
      <c r="A34806" s="5">
        <v>42241</v>
      </c>
      <c r="B34806" s="1">
        <v>1.430525</v>
      </c>
      <c r="C34806" t="s">
        <v>28</v>
      </c>
      <c r="D34806" s="4">
        <f>VLOOKUP(C34806,'Sales Prices'!$A$2:$B$13,2,FALSE)</f>
        <v>1.5</v>
      </c>
    </row>
    <row r="34807" spans="1:4" x14ac:dyDescent="0.25">
      <c r="A34807" s="5">
        <v>42241</v>
      </c>
      <c r="B34807" s="1">
        <v>1.433125</v>
      </c>
      <c r="C34807" t="s">
        <v>25</v>
      </c>
      <c r="D34807" s="4">
        <f>VLOOKUP(C34807,'Sales Prices'!$A$2:$B$13,2,FALSE)</f>
        <v>3</v>
      </c>
    </row>
    <row r="34808" spans="1:4" x14ac:dyDescent="0.25">
      <c r="A34808" s="5">
        <v>42241</v>
      </c>
      <c r="B34808" s="1">
        <v>1.4377249999999999</v>
      </c>
      <c r="C34808" t="s">
        <v>28</v>
      </c>
      <c r="D34808" s="4">
        <f>VLOOKUP(C34808,'Sales Prices'!$A$2:$B$13,2,FALSE)</f>
        <v>1.5</v>
      </c>
    </row>
    <row r="34809" spans="1:4" x14ac:dyDescent="0.25">
      <c r="A34809" s="5">
        <v>42241</v>
      </c>
      <c r="B34809" s="1">
        <v>1.4381249999999999</v>
      </c>
      <c r="C34809" t="s">
        <v>5</v>
      </c>
      <c r="D34809" s="4">
        <f>VLOOKUP(C34809,'Sales Prices'!$A$2:$B$13,2,FALSE)</f>
        <v>2.99</v>
      </c>
    </row>
    <row r="34810" spans="1:4" x14ac:dyDescent="0.25">
      <c r="A34810" s="5">
        <v>42241</v>
      </c>
      <c r="B34810" s="1">
        <v>1.438925</v>
      </c>
      <c r="C34810" t="s">
        <v>0</v>
      </c>
      <c r="D34810" s="4">
        <f>VLOOKUP(C34810,'Sales Prices'!$A$2:$B$13,2,FALSE)</f>
        <v>2.5</v>
      </c>
    </row>
    <row r="34811" spans="1:4" x14ac:dyDescent="0.25">
      <c r="A34811" s="5">
        <v>42241</v>
      </c>
      <c r="B34811" s="1">
        <v>1.4477249999999999</v>
      </c>
      <c r="C34811" t="s">
        <v>24</v>
      </c>
      <c r="D34811" s="4">
        <f>VLOOKUP(C34811,'Sales Prices'!$A$2:$B$13,2,FALSE)</f>
        <v>3.25</v>
      </c>
    </row>
    <row r="34812" spans="1:4" x14ac:dyDescent="0.25">
      <c r="A34812" s="5">
        <v>42241</v>
      </c>
      <c r="B34812" s="1">
        <v>1.4483250000000001</v>
      </c>
      <c r="C34812" t="s">
        <v>24</v>
      </c>
      <c r="D34812" s="4">
        <f>VLOOKUP(C34812,'Sales Prices'!$A$2:$B$13,2,FALSE)</f>
        <v>3.25</v>
      </c>
    </row>
    <row r="34813" spans="1:4" x14ac:dyDescent="0.25">
      <c r="A34813" s="5">
        <v>42241</v>
      </c>
      <c r="B34813" s="1">
        <v>1.450925</v>
      </c>
      <c r="C34813" t="s">
        <v>45</v>
      </c>
      <c r="D34813" s="4">
        <f>VLOOKUP(C34813,'Sales Prices'!$A$2:$B$13,2,FALSE)</f>
        <v>3.5</v>
      </c>
    </row>
    <row r="34814" spans="1:4" x14ac:dyDescent="0.25">
      <c r="A34814" s="5">
        <v>42241</v>
      </c>
      <c r="B34814" s="1">
        <v>1.4516249999999999</v>
      </c>
      <c r="C34814" t="s">
        <v>28</v>
      </c>
      <c r="D34814" s="4">
        <f>VLOOKUP(C34814,'Sales Prices'!$A$2:$B$13,2,FALSE)</f>
        <v>1.5</v>
      </c>
    </row>
    <row r="34815" spans="1:4" x14ac:dyDescent="0.25">
      <c r="A34815" s="5">
        <v>42241</v>
      </c>
      <c r="B34815" s="1">
        <v>1.4537249999999999</v>
      </c>
      <c r="C34815" t="s">
        <v>4</v>
      </c>
      <c r="D34815" s="4">
        <f>VLOOKUP(C34815,'Sales Prices'!$A$2:$B$13,2,FALSE)</f>
        <v>3.5</v>
      </c>
    </row>
    <row r="34816" spans="1:4" x14ac:dyDescent="0.25">
      <c r="A34816" s="5">
        <v>42241</v>
      </c>
      <c r="B34816" s="1">
        <v>1.459625</v>
      </c>
      <c r="C34816" t="s">
        <v>28</v>
      </c>
      <c r="D34816" s="4">
        <f>VLOOKUP(C34816,'Sales Prices'!$A$2:$B$13,2,FALSE)</f>
        <v>1.5</v>
      </c>
    </row>
    <row r="34817" spans="1:4" x14ac:dyDescent="0.25">
      <c r="A34817" s="5">
        <v>42241</v>
      </c>
      <c r="B34817" s="1">
        <v>1.4598249999999999</v>
      </c>
      <c r="C34817" t="s">
        <v>15</v>
      </c>
      <c r="D34817" s="4">
        <f>VLOOKUP(C34817,'Sales Prices'!$A$2:$B$13,2,FALSE)</f>
        <v>3.8</v>
      </c>
    </row>
    <row r="34818" spans="1:4" x14ac:dyDescent="0.25">
      <c r="A34818" s="5">
        <v>42241</v>
      </c>
      <c r="B34818" s="1">
        <v>1.461225</v>
      </c>
      <c r="C34818" t="s">
        <v>21</v>
      </c>
      <c r="D34818" s="4">
        <f>VLOOKUP(C34818,'Sales Prices'!$A$2:$B$13,2,FALSE)</f>
        <v>2.65</v>
      </c>
    </row>
    <row r="34819" spans="1:4" x14ac:dyDescent="0.25">
      <c r="A34819" s="5">
        <v>42241</v>
      </c>
      <c r="B34819" s="1">
        <v>1.4623249999999999</v>
      </c>
      <c r="C34819" t="s">
        <v>24</v>
      </c>
      <c r="D34819" s="4">
        <f>VLOOKUP(C34819,'Sales Prices'!$A$2:$B$13,2,FALSE)</f>
        <v>3.25</v>
      </c>
    </row>
    <row r="34820" spans="1:4" x14ac:dyDescent="0.25">
      <c r="A34820" s="5">
        <v>42241</v>
      </c>
      <c r="B34820" s="1">
        <v>1.4627250000000001</v>
      </c>
      <c r="C34820" t="s">
        <v>15</v>
      </c>
      <c r="D34820" s="4">
        <f>VLOOKUP(C34820,'Sales Prices'!$A$2:$B$13,2,FALSE)</f>
        <v>3.8</v>
      </c>
    </row>
    <row r="34821" spans="1:4" x14ac:dyDescent="0.25">
      <c r="A34821" s="5">
        <v>42241</v>
      </c>
      <c r="B34821" s="1">
        <v>1.463125</v>
      </c>
      <c r="C34821" t="s">
        <v>25</v>
      </c>
      <c r="D34821" s="4">
        <f>VLOOKUP(C34821,'Sales Prices'!$A$2:$B$13,2,FALSE)</f>
        <v>3</v>
      </c>
    </row>
    <row r="34822" spans="1:4" x14ac:dyDescent="0.25">
      <c r="A34822" s="5">
        <v>42241</v>
      </c>
      <c r="B34822" s="1">
        <v>1.464825</v>
      </c>
      <c r="C34822" t="s">
        <v>24</v>
      </c>
      <c r="D34822" s="4">
        <f>VLOOKUP(C34822,'Sales Prices'!$A$2:$B$13,2,FALSE)</f>
        <v>3.25</v>
      </c>
    </row>
    <row r="34823" spans="1:4" x14ac:dyDescent="0.25">
      <c r="A34823" s="5">
        <v>42241</v>
      </c>
      <c r="B34823" s="1">
        <v>1.4685250000000001</v>
      </c>
      <c r="C34823" t="s">
        <v>21</v>
      </c>
      <c r="D34823" s="4">
        <f>VLOOKUP(C34823,'Sales Prices'!$A$2:$B$13,2,FALSE)</f>
        <v>2.65</v>
      </c>
    </row>
    <row r="34824" spans="1:4" x14ac:dyDescent="0.25">
      <c r="A34824" s="5">
        <v>42241</v>
      </c>
      <c r="B34824" s="1">
        <v>1.4704250000000001</v>
      </c>
      <c r="C34824" t="s">
        <v>4</v>
      </c>
      <c r="D34824" s="4">
        <f>VLOOKUP(C34824,'Sales Prices'!$A$2:$B$13,2,FALSE)</f>
        <v>3.5</v>
      </c>
    </row>
    <row r="34825" spans="1:4" x14ac:dyDescent="0.25">
      <c r="A34825" s="5">
        <v>42241</v>
      </c>
      <c r="B34825" s="1">
        <v>1.4741249999999999</v>
      </c>
      <c r="C34825" t="s">
        <v>20</v>
      </c>
      <c r="D34825" s="4">
        <f>VLOOKUP(C34825,'Sales Prices'!$A$2:$B$13,2,FALSE)</f>
        <v>2</v>
      </c>
    </row>
    <row r="34826" spans="1:4" x14ac:dyDescent="0.25">
      <c r="A34826" s="5">
        <v>42241</v>
      </c>
      <c r="B34826" s="1">
        <v>1.4787250000000001</v>
      </c>
      <c r="C34826" t="s">
        <v>14</v>
      </c>
      <c r="D34826" s="4">
        <f>VLOOKUP(C34826,'Sales Prices'!$A$2:$B$13,2,FALSE)</f>
        <v>2.75</v>
      </c>
    </row>
    <row r="34827" spans="1:4" x14ac:dyDescent="0.25">
      <c r="A34827" s="5">
        <v>42241</v>
      </c>
      <c r="B34827" s="1">
        <v>1.4801249999999999</v>
      </c>
      <c r="C34827" t="s">
        <v>15</v>
      </c>
      <c r="D34827" s="4">
        <f>VLOOKUP(C34827,'Sales Prices'!$A$2:$B$13,2,FALSE)</f>
        <v>3.8</v>
      </c>
    </row>
    <row r="34828" spans="1:4" x14ac:dyDescent="0.25">
      <c r="A34828" s="5">
        <v>42241</v>
      </c>
      <c r="B34828" s="1">
        <v>1.4803250000000001</v>
      </c>
      <c r="C34828" t="s">
        <v>24</v>
      </c>
      <c r="D34828" s="4">
        <f>VLOOKUP(C34828,'Sales Prices'!$A$2:$B$13,2,FALSE)</f>
        <v>3.25</v>
      </c>
    </row>
    <row r="34829" spans="1:4" x14ac:dyDescent="0.25">
      <c r="A34829" s="5">
        <v>42241</v>
      </c>
      <c r="B34829" s="1">
        <v>1.481425</v>
      </c>
      <c r="C34829" t="s">
        <v>15</v>
      </c>
      <c r="D34829" s="4">
        <f>VLOOKUP(C34829,'Sales Prices'!$A$2:$B$13,2,FALSE)</f>
        <v>3.8</v>
      </c>
    </row>
    <row r="34830" spans="1:4" x14ac:dyDescent="0.25">
      <c r="A34830" s="5">
        <v>42241</v>
      </c>
      <c r="B34830" s="1">
        <v>1.481525</v>
      </c>
      <c r="C34830" t="s">
        <v>20</v>
      </c>
      <c r="D34830" s="4">
        <f>VLOOKUP(C34830,'Sales Prices'!$A$2:$B$13,2,FALSE)</f>
        <v>2</v>
      </c>
    </row>
    <row r="34831" spans="1:4" x14ac:dyDescent="0.25">
      <c r="A34831" s="5">
        <v>42241</v>
      </c>
      <c r="B34831" s="1">
        <v>1.487225</v>
      </c>
      <c r="C34831" t="s">
        <v>28</v>
      </c>
      <c r="D34831" s="4">
        <f>VLOOKUP(C34831,'Sales Prices'!$A$2:$B$13,2,FALSE)</f>
        <v>1.5</v>
      </c>
    </row>
    <row r="34832" spans="1:4" x14ac:dyDescent="0.25">
      <c r="A34832" s="5">
        <v>42241</v>
      </c>
      <c r="B34832" s="1">
        <v>1.487725</v>
      </c>
      <c r="C34832" t="s">
        <v>15</v>
      </c>
      <c r="D34832" s="4">
        <f>VLOOKUP(C34832,'Sales Prices'!$A$2:$B$13,2,FALSE)</f>
        <v>3.8</v>
      </c>
    </row>
    <row r="34833" spans="1:4" x14ac:dyDescent="0.25">
      <c r="A34833" s="5">
        <v>42241</v>
      </c>
      <c r="B34833" s="1">
        <v>1.4903249999999999</v>
      </c>
      <c r="C34833" t="s">
        <v>20</v>
      </c>
      <c r="D34833" s="4">
        <f>VLOOKUP(C34833,'Sales Prices'!$A$2:$B$13,2,FALSE)</f>
        <v>2</v>
      </c>
    </row>
    <row r="34834" spans="1:4" x14ac:dyDescent="0.25">
      <c r="A34834" s="5">
        <v>42241</v>
      </c>
      <c r="B34834" s="1">
        <v>1.491425</v>
      </c>
      <c r="C34834" t="s">
        <v>45</v>
      </c>
      <c r="D34834" s="4">
        <f>VLOOKUP(C34834,'Sales Prices'!$A$2:$B$13,2,FALSE)</f>
        <v>3.5</v>
      </c>
    </row>
    <row r="34835" spans="1:4" x14ac:dyDescent="0.25">
      <c r="A34835" s="5">
        <v>42241</v>
      </c>
      <c r="B34835" s="1">
        <v>1.4928250000000001</v>
      </c>
      <c r="C34835" t="s">
        <v>24</v>
      </c>
      <c r="D34835" s="4">
        <f>VLOOKUP(C34835,'Sales Prices'!$A$2:$B$13,2,FALSE)</f>
        <v>3.25</v>
      </c>
    </row>
    <row r="34836" spans="1:4" x14ac:dyDescent="0.25">
      <c r="A34836" s="5">
        <v>42241</v>
      </c>
      <c r="B34836" s="1">
        <v>1.495425</v>
      </c>
      <c r="C34836" t="s">
        <v>45</v>
      </c>
      <c r="D34836" s="4">
        <f>VLOOKUP(C34836,'Sales Prices'!$A$2:$B$13,2,FALSE)</f>
        <v>3.5</v>
      </c>
    </row>
    <row r="34837" spans="1:4" x14ac:dyDescent="0.25">
      <c r="A34837" s="5">
        <v>42241</v>
      </c>
      <c r="B34837" s="1">
        <v>1.495625</v>
      </c>
      <c r="C34837" t="s">
        <v>14</v>
      </c>
      <c r="D34837" s="4">
        <f>VLOOKUP(C34837,'Sales Prices'!$A$2:$B$13,2,FALSE)</f>
        <v>2.75</v>
      </c>
    </row>
    <row r="34838" spans="1:4" x14ac:dyDescent="0.25">
      <c r="A34838" s="5">
        <v>42241</v>
      </c>
      <c r="B34838" s="1">
        <v>1.4959249999999999</v>
      </c>
      <c r="C34838" t="s">
        <v>21</v>
      </c>
      <c r="D34838" s="4">
        <f>VLOOKUP(C34838,'Sales Prices'!$A$2:$B$13,2,FALSE)</f>
        <v>2.65</v>
      </c>
    </row>
    <row r="34839" spans="1:4" x14ac:dyDescent="0.25">
      <c r="A34839" s="5">
        <v>42241</v>
      </c>
      <c r="B34839" s="1">
        <v>1.497425</v>
      </c>
      <c r="C34839" t="s">
        <v>21</v>
      </c>
      <c r="D34839" s="4">
        <f>VLOOKUP(C34839,'Sales Prices'!$A$2:$B$13,2,FALSE)</f>
        <v>2.65</v>
      </c>
    </row>
    <row r="34840" spans="1:4" x14ac:dyDescent="0.25">
      <c r="A34840" s="5">
        <v>42241</v>
      </c>
      <c r="B34840" s="1">
        <v>1.5044249999999999</v>
      </c>
      <c r="C34840" t="s">
        <v>0</v>
      </c>
      <c r="D34840" s="4">
        <f>VLOOKUP(C34840,'Sales Prices'!$A$2:$B$13,2,FALSE)</f>
        <v>2.5</v>
      </c>
    </row>
    <row r="34841" spans="1:4" x14ac:dyDescent="0.25">
      <c r="A34841" s="5">
        <v>42241</v>
      </c>
      <c r="B34841" s="1">
        <v>1.505425</v>
      </c>
      <c r="C34841" t="s">
        <v>16</v>
      </c>
      <c r="D34841" s="4">
        <f>VLOOKUP(C34841,'Sales Prices'!$A$2:$B$13,2,FALSE)</f>
        <v>3</v>
      </c>
    </row>
    <row r="34842" spans="1:4" x14ac:dyDescent="0.25">
      <c r="A34842" s="5">
        <v>42241</v>
      </c>
      <c r="B34842" s="1">
        <v>1.511625</v>
      </c>
      <c r="C34842" t="s">
        <v>20</v>
      </c>
      <c r="D34842" s="4">
        <f>VLOOKUP(C34842,'Sales Prices'!$A$2:$B$13,2,FALSE)</f>
        <v>2</v>
      </c>
    </row>
    <row r="34843" spans="1:4" x14ac:dyDescent="0.25">
      <c r="A34843" s="5">
        <v>42241</v>
      </c>
      <c r="B34843" s="1">
        <v>1.513725</v>
      </c>
      <c r="C34843" t="s">
        <v>28</v>
      </c>
      <c r="D34843" s="4">
        <f>VLOOKUP(C34843,'Sales Prices'!$A$2:$B$13,2,FALSE)</f>
        <v>1.5</v>
      </c>
    </row>
    <row r="34844" spans="1:4" x14ac:dyDescent="0.25">
      <c r="A34844" s="5">
        <v>42241</v>
      </c>
      <c r="B34844" s="1">
        <v>1.5165250000000001</v>
      </c>
      <c r="C34844" t="s">
        <v>15</v>
      </c>
      <c r="D34844" s="4">
        <f>VLOOKUP(C34844,'Sales Prices'!$A$2:$B$13,2,FALSE)</f>
        <v>3.8</v>
      </c>
    </row>
    <row r="34845" spans="1:4" x14ac:dyDescent="0.25">
      <c r="A34845" s="5">
        <v>42241</v>
      </c>
      <c r="B34845" s="1">
        <v>1.5188250000000001</v>
      </c>
      <c r="C34845" t="s">
        <v>14</v>
      </c>
      <c r="D34845" s="4">
        <f>VLOOKUP(C34845,'Sales Prices'!$A$2:$B$13,2,FALSE)</f>
        <v>2.75</v>
      </c>
    </row>
    <row r="34846" spans="1:4" x14ac:dyDescent="0.25">
      <c r="A34846" s="5">
        <v>42241</v>
      </c>
      <c r="B34846" s="1">
        <v>1.5189249999999999</v>
      </c>
      <c r="C34846" t="s">
        <v>28</v>
      </c>
      <c r="D34846" s="4">
        <f>VLOOKUP(C34846,'Sales Prices'!$A$2:$B$13,2,FALSE)</f>
        <v>1.5</v>
      </c>
    </row>
    <row r="34847" spans="1:4" x14ac:dyDescent="0.25">
      <c r="A34847" s="5">
        <v>42241</v>
      </c>
      <c r="B34847" s="1">
        <v>1.5206249999999999</v>
      </c>
      <c r="C34847" t="s">
        <v>20</v>
      </c>
      <c r="D34847" s="4">
        <f>VLOOKUP(C34847,'Sales Prices'!$A$2:$B$13,2,FALSE)</f>
        <v>2</v>
      </c>
    </row>
    <row r="34848" spans="1:4" x14ac:dyDescent="0.25">
      <c r="A34848" s="5">
        <v>42241</v>
      </c>
      <c r="B34848" s="1">
        <v>1.5245250000000001</v>
      </c>
      <c r="C34848" t="s">
        <v>28</v>
      </c>
      <c r="D34848" s="4">
        <f>VLOOKUP(C34848,'Sales Prices'!$A$2:$B$13,2,FALSE)</f>
        <v>1.5</v>
      </c>
    </row>
    <row r="34849" spans="1:4" x14ac:dyDescent="0.25">
      <c r="A34849" s="5">
        <v>42241</v>
      </c>
      <c r="B34849" s="1">
        <v>1.5326249999999999</v>
      </c>
      <c r="C34849" t="s">
        <v>24</v>
      </c>
      <c r="D34849" s="4">
        <f>VLOOKUP(C34849,'Sales Prices'!$A$2:$B$13,2,FALSE)</f>
        <v>3.25</v>
      </c>
    </row>
    <row r="34850" spans="1:4" x14ac:dyDescent="0.25">
      <c r="A34850" s="5">
        <v>42241</v>
      </c>
      <c r="B34850" s="1">
        <v>1.5331250000000001</v>
      </c>
      <c r="C34850" t="s">
        <v>25</v>
      </c>
      <c r="D34850" s="4">
        <f>VLOOKUP(C34850,'Sales Prices'!$A$2:$B$13,2,FALSE)</f>
        <v>3</v>
      </c>
    </row>
    <row r="34851" spans="1:4" x14ac:dyDescent="0.25">
      <c r="A34851" s="5">
        <v>42241</v>
      </c>
      <c r="B34851" s="1">
        <v>1.540025</v>
      </c>
      <c r="C34851" t="s">
        <v>15</v>
      </c>
      <c r="D34851" s="4">
        <f>VLOOKUP(C34851,'Sales Prices'!$A$2:$B$13,2,FALSE)</f>
        <v>3.8</v>
      </c>
    </row>
    <row r="34852" spans="1:4" x14ac:dyDescent="0.25">
      <c r="A34852" s="5">
        <v>42241</v>
      </c>
      <c r="B34852" s="1">
        <v>1.5403249999999999</v>
      </c>
      <c r="C34852" t="s">
        <v>24</v>
      </c>
      <c r="D34852" s="4">
        <f>VLOOKUP(C34852,'Sales Prices'!$A$2:$B$13,2,FALSE)</f>
        <v>3.25</v>
      </c>
    </row>
    <row r="34853" spans="1:4" x14ac:dyDescent="0.25">
      <c r="A34853" s="5">
        <v>42241</v>
      </c>
      <c r="B34853" s="1">
        <v>1.543425</v>
      </c>
      <c r="C34853" t="s">
        <v>20</v>
      </c>
      <c r="D34853" s="4">
        <f>VLOOKUP(C34853,'Sales Prices'!$A$2:$B$13,2,FALSE)</f>
        <v>2</v>
      </c>
    </row>
    <row r="34854" spans="1:4" x14ac:dyDescent="0.25">
      <c r="A34854" s="5">
        <v>42241</v>
      </c>
      <c r="B34854" s="1">
        <v>1.544025</v>
      </c>
      <c r="C34854" t="s">
        <v>28</v>
      </c>
      <c r="D34854" s="4">
        <f>VLOOKUP(C34854,'Sales Prices'!$A$2:$B$13,2,FALSE)</f>
        <v>1.5</v>
      </c>
    </row>
    <row r="34855" spans="1:4" x14ac:dyDescent="0.25">
      <c r="A34855" s="5">
        <v>42241</v>
      </c>
      <c r="B34855" s="1">
        <v>1.5444249999999999</v>
      </c>
      <c r="C34855" t="s">
        <v>24</v>
      </c>
      <c r="D34855" s="4">
        <f>VLOOKUP(C34855,'Sales Prices'!$A$2:$B$13,2,FALSE)</f>
        <v>3.25</v>
      </c>
    </row>
    <row r="34856" spans="1:4" x14ac:dyDescent="0.25">
      <c r="A34856" s="5">
        <v>42241</v>
      </c>
      <c r="B34856" s="1">
        <v>1.546125</v>
      </c>
      <c r="C34856" t="s">
        <v>24</v>
      </c>
      <c r="D34856" s="4">
        <f>VLOOKUP(C34856,'Sales Prices'!$A$2:$B$13,2,FALSE)</f>
        <v>3.25</v>
      </c>
    </row>
    <row r="34857" spans="1:4" x14ac:dyDescent="0.25">
      <c r="A34857" s="5">
        <v>42241</v>
      </c>
      <c r="B34857" s="1">
        <v>1.5468250000000001</v>
      </c>
      <c r="C34857" t="s">
        <v>28</v>
      </c>
      <c r="D34857" s="4">
        <f>VLOOKUP(C34857,'Sales Prices'!$A$2:$B$13,2,FALSE)</f>
        <v>1.5</v>
      </c>
    </row>
    <row r="34858" spans="1:4" x14ac:dyDescent="0.25">
      <c r="A34858" s="5">
        <v>42241</v>
      </c>
      <c r="B34858" s="1">
        <v>1.549925</v>
      </c>
      <c r="C34858" t="s">
        <v>5</v>
      </c>
      <c r="D34858" s="4">
        <f>VLOOKUP(C34858,'Sales Prices'!$A$2:$B$13,2,FALSE)</f>
        <v>2.99</v>
      </c>
    </row>
    <row r="34859" spans="1:4" x14ac:dyDescent="0.25">
      <c r="A34859" s="5">
        <v>42241</v>
      </c>
      <c r="B34859" s="1">
        <v>1.5512250000000001</v>
      </c>
      <c r="C34859" t="s">
        <v>4</v>
      </c>
      <c r="D34859" s="4">
        <f>VLOOKUP(C34859,'Sales Prices'!$A$2:$B$13,2,FALSE)</f>
        <v>3.5</v>
      </c>
    </row>
    <row r="34860" spans="1:4" x14ac:dyDescent="0.25">
      <c r="A34860" s="5">
        <v>42241</v>
      </c>
      <c r="B34860" s="1">
        <v>1.5585249999999999</v>
      </c>
      <c r="C34860" t="s">
        <v>14</v>
      </c>
      <c r="D34860" s="4">
        <f>VLOOKUP(C34860,'Sales Prices'!$A$2:$B$13,2,FALSE)</f>
        <v>2.75</v>
      </c>
    </row>
    <row r="34861" spans="1:4" x14ac:dyDescent="0.25">
      <c r="A34861" s="5">
        <v>42241</v>
      </c>
      <c r="B34861" s="1">
        <v>1.5594250000000001</v>
      </c>
      <c r="C34861" t="s">
        <v>15</v>
      </c>
      <c r="D34861" s="4">
        <f>VLOOKUP(C34861,'Sales Prices'!$A$2:$B$13,2,FALSE)</f>
        <v>3.8</v>
      </c>
    </row>
    <row r="34862" spans="1:4" x14ac:dyDescent="0.25">
      <c r="A34862" s="5">
        <v>42241</v>
      </c>
      <c r="B34862" s="1">
        <v>1.559825</v>
      </c>
      <c r="C34862" t="s">
        <v>14</v>
      </c>
      <c r="D34862" s="4">
        <f>VLOOKUP(C34862,'Sales Prices'!$A$2:$B$13,2,FALSE)</f>
        <v>2.75</v>
      </c>
    </row>
    <row r="34863" spans="1:4" x14ac:dyDescent="0.25">
      <c r="A34863" s="5">
        <v>42241</v>
      </c>
      <c r="B34863" s="1">
        <v>1.5614249999999998</v>
      </c>
      <c r="C34863" t="s">
        <v>24</v>
      </c>
      <c r="D34863" s="4">
        <f>VLOOKUP(C34863,'Sales Prices'!$A$2:$B$13,2,FALSE)</f>
        <v>3.25</v>
      </c>
    </row>
    <row r="34864" spans="1:4" x14ac:dyDescent="0.25">
      <c r="A34864" s="5">
        <v>42241</v>
      </c>
      <c r="B34864" s="1">
        <v>1.563625</v>
      </c>
      <c r="C34864" t="s">
        <v>16</v>
      </c>
      <c r="D34864" s="4">
        <f>VLOOKUP(C34864,'Sales Prices'!$A$2:$B$13,2,FALSE)</f>
        <v>3</v>
      </c>
    </row>
    <row r="34865" spans="1:4" x14ac:dyDescent="0.25">
      <c r="A34865" s="5">
        <v>42241</v>
      </c>
      <c r="B34865" s="1">
        <v>1.566125</v>
      </c>
      <c r="C34865" t="s">
        <v>25</v>
      </c>
      <c r="D34865" s="4">
        <f>VLOOKUP(C34865,'Sales Prices'!$A$2:$B$13,2,FALSE)</f>
        <v>3</v>
      </c>
    </row>
    <row r="34866" spans="1:4" x14ac:dyDescent="0.25">
      <c r="A34866" s="5">
        <v>42241</v>
      </c>
      <c r="B34866" s="1">
        <v>1.5668250000000001</v>
      </c>
      <c r="C34866" t="s">
        <v>14</v>
      </c>
      <c r="D34866" s="4">
        <f>VLOOKUP(C34866,'Sales Prices'!$A$2:$B$13,2,FALSE)</f>
        <v>2.75</v>
      </c>
    </row>
    <row r="34867" spans="1:4" x14ac:dyDescent="0.25">
      <c r="A34867" s="5">
        <v>42241</v>
      </c>
      <c r="B34867" s="1">
        <v>1.5689250000000001</v>
      </c>
      <c r="C34867" t="s">
        <v>15</v>
      </c>
      <c r="D34867" s="4">
        <f>VLOOKUP(C34867,'Sales Prices'!$A$2:$B$13,2,FALSE)</f>
        <v>3.8</v>
      </c>
    </row>
    <row r="34868" spans="1:4" x14ac:dyDescent="0.25">
      <c r="A34868" s="5">
        <v>42241</v>
      </c>
      <c r="B34868" s="1">
        <v>1.5694249999999998</v>
      </c>
      <c r="C34868" t="s">
        <v>45</v>
      </c>
      <c r="D34868" s="4">
        <f>VLOOKUP(C34868,'Sales Prices'!$A$2:$B$13,2,FALSE)</f>
        <v>3.5</v>
      </c>
    </row>
    <row r="34869" spans="1:4" x14ac:dyDescent="0.25">
      <c r="A34869" s="5">
        <v>42241</v>
      </c>
      <c r="B34869" s="1">
        <v>1.570325</v>
      </c>
      <c r="C34869" t="s">
        <v>0</v>
      </c>
      <c r="D34869" s="4">
        <f>VLOOKUP(C34869,'Sales Prices'!$A$2:$B$13,2,FALSE)</f>
        <v>2.5</v>
      </c>
    </row>
    <row r="34870" spans="1:4" x14ac:dyDescent="0.25">
      <c r="A34870" s="5">
        <v>42241</v>
      </c>
      <c r="B34870" s="1">
        <v>1.572025</v>
      </c>
      <c r="C34870" t="s">
        <v>20</v>
      </c>
      <c r="D34870" s="4">
        <f>VLOOKUP(C34870,'Sales Prices'!$A$2:$B$13,2,FALSE)</f>
        <v>2</v>
      </c>
    </row>
    <row r="34871" spans="1:4" x14ac:dyDescent="0.25">
      <c r="A34871" s="5">
        <v>42241</v>
      </c>
      <c r="B34871" s="1">
        <v>1.578225</v>
      </c>
      <c r="C34871" t="s">
        <v>24</v>
      </c>
      <c r="D34871" s="4">
        <f>VLOOKUP(C34871,'Sales Prices'!$A$2:$B$13,2,FALSE)</f>
        <v>3.25</v>
      </c>
    </row>
    <row r="34872" spans="1:4" x14ac:dyDescent="0.25">
      <c r="A34872" s="5">
        <v>42241</v>
      </c>
      <c r="B34872" s="1">
        <v>1.5816249999999998</v>
      </c>
      <c r="C34872" t="s">
        <v>24</v>
      </c>
      <c r="D34872" s="4">
        <f>VLOOKUP(C34872,'Sales Prices'!$A$2:$B$13,2,FALSE)</f>
        <v>3.25</v>
      </c>
    </row>
    <row r="34873" spans="1:4" x14ac:dyDescent="0.25">
      <c r="A34873" s="5">
        <v>42241</v>
      </c>
      <c r="B34873" s="1">
        <v>1.5850249999999999</v>
      </c>
      <c r="C34873" t="s">
        <v>15</v>
      </c>
      <c r="D34873" s="4">
        <f>VLOOKUP(C34873,'Sales Prices'!$A$2:$B$13,2,FALSE)</f>
        <v>3.8</v>
      </c>
    </row>
    <row r="34874" spans="1:4" x14ac:dyDescent="0.25">
      <c r="A34874" s="5">
        <v>42241</v>
      </c>
      <c r="B34874" s="1">
        <v>1.585925</v>
      </c>
      <c r="C34874" t="s">
        <v>45</v>
      </c>
      <c r="D34874" s="4">
        <f>VLOOKUP(C34874,'Sales Prices'!$A$2:$B$13,2,FALSE)</f>
        <v>3.5</v>
      </c>
    </row>
    <row r="34875" spans="1:4" x14ac:dyDescent="0.25">
      <c r="A34875" s="5">
        <v>42241</v>
      </c>
      <c r="B34875" s="1">
        <v>1.5915249999999999</v>
      </c>
      <c r="C34875" t="s">
        <v>28</v>
      </c>
      <c r="D34875" s="4">
        <f>VLOOKUP(C34875,'Sales Prices'!$A$2:$B$13,2,FALSE)</f>
        <v>1.5</v>
      </c>
    </row>
    <row r="34876" spans="1:4" x14ac:dyDescent="0.25">
      <c r="A34876" s="5">
        <v>42241</v>
      </c>
      <c r="B34876" s="1">
        <v>1.592025</v>
      </c>
      <c r="C34876" t="s">
        <v>16</v>
      </c>
      <c r="D34876" s="4">
        <f>VLOOKUP(C34876,'Sales Prices'!$A$2:$B$13,2,FALSE)</f>
        <v>3</v>
      </c>
    </row>
    <row r="34877" spans="1:4" x14ac:dyDescent="0.25">
      <c r="A34877" s="5">
        <v>42241</v>
      </c>
      <c r="B34877" s="1">
        <v>1.5949249999999999</v>
      </c>
      <c r="C34877" t="s">
        <v>45</v>
      </c>
      <c r="D34877" s="4">
        <f>VLOOKUP(C34877,'Sales Prices'!$A$2:$B$13,2,FALSE)</f>
        <v>3.5</v>
      </c>
    </row>
    <row r="34878" spans="1:4" x14ac:dyDescent="0.25">
      <c r="A34878" s="5">
        <v>42241</v>
      </c>
      <c r="B34878" s="1">
        <v>1.596225</v>
      </c>
      <c r="C34878" t="s">
        <v>0</v>
      </c>
      <c r="D34878" s="4">
        <f>VLOOKUP(C34878,'Sales Prices'!$A$2:$B$13,2,FALSE)</f>
        <v>2.5</v>
      </c>
    </row>
    <row r="34879" spans="1:4" x14ac:dyDescent="0.25">
      <c r="A34879" s="5">
        <v>42241</v>
      </c>
      <c r="B34879" s="1">
        <v>1.6013250000000001</v>
      </c>
      <c r="C34879" t="s">
        <v>15</v>
      </c>
      <c r="D34879" s="4">
        <f>VLOOKUP(C34879,'Sales Prices'!$A$2:$B$13,2,FALSE)</f>
        <v>3.8</v>
      </c>
    </row>
    <row r="34880" spans="1:4" x14ac:dyDescent="0.25">
      <c r="A34880" s="5">
        <v>42241</v>
      </c>
      <c r="B34880" s="1">
        <v>1.604525</v>
      </c>
      <c r="C34880" t="s">
        <v>4</v>
      </c>
      <c r="D34880" s="4">
        <f>VLOOKUP(C34880,'Sales Prices'!$A$2:$B$13,2,FALSE)</f>
        <v>3.5</v>
      </c>
    </row>
    <row r="34881" spans="1:4" x14ac:dyDescent="0.25">
      <c r="A34881" s="5">
        <v>42241</v>
      </c>
      <c r="B34881" s="1">
        <v>1.6056249999999999</v>
      </c>
      <c r="C34881" t="s">
        <v>28</v>
      </c>
      <c r="D34881" s="4">
        <f>VLOOKUP(C34881,'Sales Prices'!$A$2:$B$13,2,FALSE)</f>
        <v>1.5</v>
      </c>
    </row>
    <row r="34882" spans="1:4" x14ac:dyDescent="0.25">
      <c r="A34882" s="5">
        <v>42241</v>
      </c>
      <c r="B34882" s="1">
        <v>1.610625</v>
      </c>
      <c r="C34882" t="s">
        <v>15</v>
      </c>
      <c r="D34882" s="4">
        <f>VLOOKUP(C34882,'Sales Prices'!$A$2:$B$13,2,FALSE)</f>
        <v>3.8</v>
      </c>
    </row>
    <row r="34883" spans="1:4" x14ac:dyDescent="0.25">
      <c r="A34883" s="5">
        <v>42241</v>
      </c>
      <c r="B34883" s="1">
        <v>1.612525</v>
      </c>
      <c r="C34883" t="s">
        <v>28</v>
      </c>
      <c r="D34883" s="4">
        <f>VLOOKUP(C34883,'Sales Prices'!$A$2:$B$13,2,FALSE)</f>
        <v>1.5</v>
      </c>
    </row>
    <row r="34884" spans="1:4" x14ac:dyDescent="0.25">
      <c r="A34884" s="5">
        <v>42241</v>
      </c>
      <c r="B34884" s="1">
        <v>1.6149249999999999</v>
      </c>
      <c r="C34884" t="s">
        <v>15</v>
      </c>
      <c r="D34884" s="4">
        <f>VLOOKUP(C34884,'Sales Prices'!$A$2:$B$13,2,FALSE)</f>
        <v>3.8</v>
      </c>
    </row>
    <row r="34885" spans="1:4" x14ac:dyDescent="0.25">
      <c r="A34885" s="5">
        <v>42241</v>
      </c>
      <c r="B34885" s="1">
        <v>1.6152250000000001</v>
      </c>
      <c r="C34885" t="s">
        <v>25</v>
      </c>
      <c r="D34885" s="4">
        <f>VLOOKUP(C34885,'Sales Prices'!$A$2:$B$13,2,FALSE)</f>
        <v>3</v>
      </c>
    </row>
    <row r="34886" spans="1:4" x14ac:dyDescent="0.25">
      <c r="A34886" s="5">
        <v>42241</v>
      </c>
      <c r="B34886" s="1">
        <v>1.616025</v>
      </c>
      <c r="C34886" t="s">
        <v>28</v>
      </c>
      <c r="D34886" s="4">
        <f>VLOOKUP(C34886,'Sales Prices'!$A$2:$B$13,2,FALSE)</f>
        <v>1.5</v>
      </c>
    </row>
    <row r="34887" spans="1:4" x14ac:dyDescent="0.25">
      <c r="A34887" s="5">
        <v>42241</v>
      </c>
      <c r="B34887" s="1">
        <v>1.6174249999999999</v>
      </c>
      <c r="C34887" t="s">
        <v>28</v>
      </c>
      <c r="D34887" s="4">
        <f>VLOOKUP(C34887,'Sales Prices'!$A$2:$B$13,2,FALSE)</f>
        <v>1.5</v>
      </c>
    </row>
    <row r="34888" spans="1:4" x14ac:dyDescent="0.25">
      <c r="A34888" s="5">
        <v>42241</v>
      </c>
      <c r="B34888" s="1">
        <v>1.6176249999999999</v>
      </c>
      <c r="C34888" t="s">
        <v>0</v>
      </c>
      <c r="D34888" s="4">
        <f>VLOOKUP(C34888,'Sales Prices'!$A$2:$B$13,2,FALSE)</f>
        <v>2.5</v>
      </c>
    </row>
    <row r="34889" spans="1:4" x14ac:dyDescent="0.25">
      <c r="A34889" s="5">
        <v>42241</v>
      </c>
      <c r="B34889" s="1">
        <v>1.6211250000000001</v>
      </c>
      <c r="C34889" t="s">
        <v>14</v>
      </c>
      <c r="D34889" s="4">
        <f>VLOOKUP(C34889,'Sales Prices'!$A$2:$B$13,2,FALSE)</f>
        <v>2.75</v>
      </c>
    </row>
    <row r="34890" spans="1:4" x14ac:dyDescent="0.25">
      <c r="A34890" s="5">
        <v>42241</v>
      </c>
      <c r="B34890" s="1">
        <v>1.622425</v>
      </c>
      <c r="C34890" t="s">
        <v>20</v>
      </c>
      <c r="D34890" s="4">
        <f>VLOOKUP(C34890,'Sales Prices'!$A$2:$B$13,2,FALSE)</f>
        <v>2</v>
      </c>
    </row>
    <row r="34891" spans="1:4" x14ac:dyDescent="0.25">
      <c r="A34891" s="5">
        <v>42241</v>
      </c>
      <c r="B34891" s="1">
        <v>1.6239249999999998</v>
      </c>
      <c r="C34891" t="s">
        <v>24</v>
      </c>
      <c r="D34891" s="4">
        <f>VLOOKUP(C34891,'Sales Prices'!$A$2:$B$13,2,FALSE)</f>
        <v>3.25</v>
      </c>
    </row>
    <row r="34892" spans="1:4" x14ac:dyDescent="0.25">
      <c r="A34892" s="5">
        <v>42241</v>
      </c>
      <c r="B34892" s="1">
        <v>1.6240250000000001</v>
      </c>
      <c r="C34892" t="s">
        <v>25</v>
      </c>
      <c r="D34892" s="4">
        <f>VLOOKUP(C34892,'Sales Prices'!$A$2:$B$13,2,FALSE)</f>
        <v>3</v>
      </c>
    </row>
    <row r="34893" spans="1:4" x14ac:dyDescent="0.25">
      <c r="A34893" s="5">
        <v>42241</v>
      </c>
      <c r="B34893" s="1">
        <v>1.626625</v>
      </c>
      <c r="C34893" t="s">
        <v>0</v>
      </c>
      <c r="D34893" s="4">
        <f>VLOOKUP(C34893,'Sales Prices'!$A$2:$B$13,2,FALSE)</f>
        <v>2.5</v>
      </c>
    </row>
    <row r="34894" spans="1:4" x14ac:dyDescent="0.25">
      <c r="A34894" s="5">
        <v>42241</v>
      </c>
      <c r="B34894" s="1">
        <v>1.6271249999999999</v>
      </c>
      <c r="C34894" t="s">
        <v>28</v>
      </c>
      <c r="D34894" s="4">
        <f>VLOOKUP(C34894,'Sales Prices'!$A$2:$B$13,2,FALSE)</f>
        <v>1.5</v>
      </c>
    </row>
    <row r="34895" spans="1:4" x14ac:dyDescent="0.25">
      <c r="A34895" s="5">
        <v>42241</v>
      </c>
      <c r="B34895" s="1">
        <v>1.6273249999999999</v>
      </c>
      <c r="C34895" t="s">
        <v>4</v>
      </c>
      <c r="D34895" s="4">
        <f>VLOOKUP(C34895,'Sales Prices'!$A$2:$B$13,2,FALSE)</f>
        <v>3.5</v>
      </c>
    </row>
    <row r="34896" spans="1:4" x14ac:dyDescent="0.25">
      <c r="A34896" s="5">
        <v>42241</v>
      </c>
      <c r="B34896" s="1">
        <v>1.628125</v>
      </c>
      <c r="C34896" t="s">
        <v>24</v>
      </c>
      <c r="D34896" s="4">
        <f>VLOOKUP(C34896,'Sales Prices'!$A$2:$B$13,2,FALSE)</f>
        <v>3.25</v>
      </c>
    </row>
    <row r="34897" spans="1:4" x14ac:dyDescent="0.25">
      <c r="A34897" s="5">
        <v>42241</v>
      </c>
      <c r="B34897" s="1">
        <v>1.6298249999999999</v>
      </c>
      <c r="C34897" t="s">
        <v>14</v>
      </c>
      <c r="D34897" s="4">
        <f>VLOOKUP(C34897,'Sales Prices'!$A$2:$B$13,2,FALSE)</f>
        <v>2.75</v>
      </c>
    </row>
    <row r="34898" spans="1:4" x14ac:dyDescent="0.25">
      <c r="A34898" s="5">
        <v>42241</v>
      </c>
      <c r="B34898" s="1">
        <v>1.6310249999999999</v>
      </c>
      <c r="C34898" t="s">
        <v>16</v>
      </c>
      <c r="D34898" s="4">
        <f>VLOOKUP(C34898,'Sales Prices'!$A$2:$B$13,2,FALSE)</f>
        <v>3</v>
      </c>
    </row>
    <row r="34899" spans="1:4" x14ac:dyDescent="0.25">
      <c r="A34899" s="5">
        <v>42241</v>
      </c>
      <c r="B34899" s="1">
        <v>1.636325</v>
      </c>
      <c r="C34899" t="s">
        <v>0</v>
      </c>
      <c r="D34899" s="4">
        <f>VLOOKUP(C34899,'Sales Prices'!$A$2:$B$13,2,FALSE)</f>
        <v>2.5</v>
      </c>
    </row>
    <row r="34900" spans="1:4" x14ac:dyDescent="0.25">
      <c r="A34900" s="5">
        <v>42241</v>
      </c>
      <c r="B34900" s="1">
        <v>1.6380249999999998</v>
      </c>
      <c r="C34900" t="s">
        <v>0</v>
      </c>
      <c r="D34900" s="4">
        <f>VLOOKUP(C34900,'Sales Prices'!$A$2:$B$13,2,FALSE)</f>
        <v>2.5</v>
      </c>
    </row>
    <row r="34901" spans="1:4" x14ac:dyDescent="0.25">
      <c r="A34901" s="5">
        <v>42241</v>
      </c>
      <c r="B34901" s="1">
        <v>1.640825</v>
      </c>
      <c r="C34901" t="s">
        <v>15</v>
      </c>
      <c r="D34901" s="4">
        <f>VLOOKUP(C34901,'Sales Prices'!$A$2:$B$13,2,FALSE)</f>
        <v>3.8</v>
      </c>
    </row>
    <row r="34902" spans="1:4" x14ac:dyDescent="0.25">
      <c r="A34902" s="5">
        <v>42241</v>
      </c>
      <c r="B34902" s="1">
        <v>1.654525</v>
      </c>
      <c r="C34902" t="s">
        <v>16</v>
      </c>
      <c r="D34902" s="4">
        <f>VLOOKUP(C34902,'Sales Prices'!$A$2:$B$13,2,FALSE)</f>
        <v>3</v>
      </c>
    </row>
    <row r="34903" spans="1:4" x14ac:dyDescent="0.25">
      <c r="A34903" s="5">
        <v>42241</v>
      </c>
      <c r="B34903" s="1">
        <v>1.654725</v>
      </c>
      <c r="C34903" t="s">
        <v>15</v>
      </c>
      <c r="D34903" s="4">
        <f>VLOOKUP(C34903,'Sales Prices'!$A$2:$B$13,2,FALSE)</f>
        <v>3.8</v>
      </c>
    </row>
    <row r="34904" spans="1:4" x14ac:dyDescent="0.25">
      <c r="A34904" s="5">
        <v>42242</v>
      </c>
      <c r="B34904" s="1">
        <v>1.35195</v>
      </c>
      <c r="C34904" t="s">
        <v>20</v>
      </c>
      <c r="D34904" s="4">
        <f>VLOOKUP(C34904,'Sales Prices'!$A$2:$B$13,2,FALSE)</f>
        <v>2</v>
      </c>
    </row>
    <row r="34905" spans="1:4" x14ac:dyDescent="0.25">
      <c r="A34905" s="5">
        <v>42242</v>
      </c>
      <c r="B34905" s="1">
        <v>1.35225</v>
      </c>
      <c r="C34905" t="s">
        <v>14</v>
      </c>
      <c r="D34905" s="4">
        <f>VLOOKUP(C34905,'Sales Prices'!$A$2:$B$13,2,FALSE)</f>
        <v>2.75</v>
      </c>
    </row>
    <row r="34906" spans="1:4" x14ac:dyDescent="0.25">
      <c r="A34906" s="5">
        <v>42242</v>
      </c>
      <c r="B34906" s="1">
        <v>1.3526499999999999</v>
      </c>
      <c r="C34906" t="s">
        <v>20</v>
      </c>
      <c r="D34906" s="4">
        <f>VLOOKUP(C34906,'Sales Prices'!$A$2:$B$13,2,FALSE)</f>
        <v>2</v>
      </c>
    </row>
    <row r="34907" spans="1:4" x14ac:dyDescent="0.25">
      <c r="A34907" s="5">
        <v>42242</v>
      </c>
      <c r="B34907" s="1">
        <v>1.3553500000000001</v>
      </c>
      <c r="C34907" t="s">
        <v>16</v>
      </c>
      <c r="D34907" s="4">
        <f>VLOOKUP(C34907,'Sales Prices'!$A$2:$B$13,2,FALSE)</f>
        <v>3</v>
      </c>
    </row>
    <row r="34908" spans="1:4" x14ac:dyDescent="0.25">
      <c r="A34908" s="5">
        <v>42242</v>
      </c>
      <c r="B34908" s="1">
        <v>1.3608499999999999</v>
      </c>
      <c r="C34908" t="s">
        <v>21</v>
      </c>
      <c r="D34908" s="4">
        <f>VLOOKUP(C34908,'Sales Prices'!$A$2:$B$13,2,FALSE)</f>
        <v>2.65</v>
      </c>
    </row>
    <row r="34909" spans="1:4" x14ac:dyDescent="0.25">
      <c r="A34909" s="5">
        <v>42242</v>
      </c>
      <c r="B34909" s="1">
        <v>1.3629499999999999</v>
      </c>
      <c r="C34909" t="s">
        <v>45</v>
      </c>
      <c r="D34909" s="4">
        <f>VLOOKUP(C34909,'Sales Prices'!$A$2:$B$13,2,FALSE)</f>
        <v>3.5</v>
      </c>
    </row>
    <row r="34910" spans="1:4" x14ac:dyDescent="0.25">
      <c r="A34910" s="5">
        <v>42242</v>
      </c>
      <c r="B34910" s="1">
        <v>1.36405</v>
      </c>
      <c r="C34910" t="s">
        <v>20</v>
      </c>
      <c r="D34910" s="4">
        <f>VLOOKUP(C34910,'Sales Prices'!$A$2:$B$13,2,FALSE)</f>
        <v>2</v>
      </c>
    </row>
    <row r="34911" spans="1:4" x14ac:dyDescent="0.25">
      <c r="A34911" s="5">
        <v>42242</v>
      </c>
      <c r="B34911" s="1">
        <v>1.3653499999999998</v>
      </c>
      <c r="C34911" t="s">
        <v>15</v>
      </c>
      <c r="D34911" s="4">
        <f>VLOOKUP(C34911,'Sales Prices'!$A$2:$B$13,2,FALSE)</f>
        <v>3.8</v>
      </c>
    </row>
    <row r="34912" spans="1:4" x14ac:dyDescent="0.25">
      <c r="A34912" s="5">
        <v>42242</v>
      </c>
      <c r="B34912" s="1">
        <v>1.3657499999999998</v>
      </c>
      <c r="C34912" t="s">
        <v>24</v>
      </c>
      <c r="D34912" s="4">
        <f>VLOOKUP(C34912,'Sales Prices'!$A$2:$B$13,2,FALSE)</f>
        <v>3.25</v>
      </c>
    </row>
    <row r="34913" spans="1:4" x14ac:dyDescent="0.25">
      <c r="A34913" s="5">
        <v>42242</v>
      </c>
      <c r="B34913" s="1">
        <v>1.36795</v>
      </c>
      <c r="C34913" t="s">
        <v>24</v>
      </c>
      <c r="D34913" s="4">
        <f>VLOOKUP(C34913,'Sales Prices'!$A$2:$B$13,2,FALSE)</f>
        <v>3.25</v>
      </c>
    </row>
    <row r="34914" spans="1:4" x14ac:dyDescent="0.25">
      <c r="A34914" s="5">
        <v>42242</v>
      </c>
      <c r="B34914" s="1">
        <v>1.36825</v>
      </c>
      <c r="C34914" t="s">
        <v>15</v>
      </c>
      <c r="D34914" s="4">
        <f>VLOOKUP(C34914,'Sales Prices'!$A$2:$B$13,2,FALSE)</f>
        <v>3.8</v>
      </c>
    </row>
    <row r="34915" spans="1:4" x14ac:dyDescent="0.25">
      <c r="A34915" s="5">
        <v>42242</v>
      </c>
      <c r="B34915" s="1">
        <v>1.37005</v>
      </c>
      <c r="C34915" t="s">
        <v>4</v>
      </c>
      <c r="D34915" s="4">
        <f>VLOOKUP(C34915,'Sales Prices'!$A$2:$B$13,2,FALSE)</f>
        <v>3.5</v>
      </c>
    </row>
    <row r="34916" spans="1:4" x14ac:dyDescent="0.25">
      <c r="A34916" s="5">
        <v>42242</v>
      </c>
      <c r="B34916" s="1">
        <v>1.37025</v>
      </c>
      <c r="C34916" t="s">
        <v>20</v>
      </c>
      <c r="D34916" s="4">
        <f>VLOOKUP(C34916,'Sales Prices'!$A$2:$B$13,2,FALSE)</f>
        <v>2</v>
      </c>
    </row>
    <row r="34917" spans="1:4" x14ac:dyDescent="0.25">
      <c r="A34917" s="5">
        <v>42242</v>
      </c>
      <c r="B34917" s="1">
        <v>1.37195</v>
      </c>
      <c r="C34917" t="s">
        <v>14</v>
      </c>
      <c r="D34917" s="4">
        <f>VLOOKUP(C34917,'Sales Prices'!$A$2:$B$13,2,FALSE)</f>
        <v>2.75</v>
      </c>
    </row>
    <row r="34918" spans="1:4" x14ac:dyDescent="0.25">
      <c r="A34918" s="5">
        <v>42242</v>
      </c>
      <c r="B34918" s="1">
        <v>1.3737499999999998</v>
      </c>
      <c r="C34918" t="s">
        <v>20</v>
      </c>
      <c r="D34918" s="4">
        <f>VLOOKUP(C34918,'Sales Prices'!$A$2:$B$13,2,FALSE)</f>
        <v>2</v>
      </c>
    </row>
    <row r="34919" spans="1:4" x14ac:dyDescent="0.25">
      <c r="A34919" s="5">
        <v>42242</v>
      </c>
      <c r="B34919" s="1">
        <v>1.3769499999999999</v>
      </c>
      <c r="C34919" t="s">
        <v>25</v>
      </c>
      <c r="D34919" s="4">
        <f>VLOOKUP(C34919,'Sales Prices'!$A$2:$B$13,2,FALSE)</f>
        <v>3</v>
      </c>
    </row>
    <row r="34920" spans="1:4" x14ac:dyDescent="0.25">
      <c r="A34920" s="5">
        <v>42242</v>
      </c>
      <c r="B34920" s="1">
        <v>1.37835</v>
      </c>
      <c r="C34920" t="s">
        <v>14</v>
      </c>
      <c r="D34920" s="4">
        <f>VLOOKUP(C34920,'Sales Prices'!$A$2:$B$13,2,FALSE)</f>
        <v>2.75</v>
      </c>
    </row>
    <row r="34921" spans="1:4" x14ac:dyDescent="0.25">
      <c r="A34921" s="5">
        <v>42242</v>
      </c>
      <c r="B34921" s="1">
        <v>1.3827499999999999</v>
      </c>
      <c r="C34921" t="s">
        <v>28</v>
      </c>
      <c r="D34921" s="4">
        <f>VLOOKUP(C34921,'Sales Prices'!$A$2:$B$13,2,FALSE)</f>
        <v>1.5</v>
      </c>
    </row>
    <row r="34922" spans="1:4" x14ac:dyDescent="0.25">
      <c r="A34922" s="5">
        <v>42242</v>
      </c>
      <c r="B34922" s="1">
        <v>1.38375</v>
      </c>
      <c r="C34922" t="s">
        <v>24</v>
      </c>
      <c r="D34922" s="4">
        <f>VLOOKUP(C34922,'Sales Prices'!$A$2:$B$13,2,FALSE)</f>
        <v>3.25</v>
      </c>
    </row>
    <row r="34923" spans="1:4" x14ac:dyDescent="0.25">
      <c r="A34923" s="5">
        <v>42242</v>
      </c>
      <c r="B34923" s="1">
        <v>1.3849499999999999</v>
      </c>
      <c r="C34923" t="s">
        <v>24</v>
      </c>
      <c r="D34923" s="4">
        <f>VLOOKUP(C34923,'Sales Prices'!$A$2:$B$13,2,FALSE)</f>
        <v>3.25</v>
      </c>
    </row>
    <row r="34924" spans="1:4" x14ac:dyDescent="0.25">
      <c r="A34924" s="5">
        <v>42242</v>
      </c>
      <c r="B34924" s="1">
        <v>1.3855499999999998</v>
      </c>
      <c r="C34924" t="s">
        <v>25</v>
      </c>
      <c r="D34924" s="4">
        <f>VLOOKUP(C34924,'Sales Prices'!$A$2:$B$13,2,FALSE)</f>
        <v>3</v>
      </c>
    </row>
    <row r="34925" spans="1:4" x14ac:dyDescent="0.25">
      <c r="A34925" s="5">
        <v>42242</v>
      </c>
      <c r="B34925" s="1">
        <v>1.3870499999999999</v>
      </c>
      <c r="C34925" t="s">
        <v>0</v>
      </c>
      <c r="D34925" s="4">
        <f>VLOOKUP(C34925,'Sales Prices'!$A$2:$B$13,2,FALSE)</f>
        <v>2.5</v>
      </c>
    </row>
    <row r="34926" spans="1:4" x14ac:dyDescent="0.25">
      <c r="A34926" s="5">
        <v>42242</v>
      </c>
      <c r="B34926" s="1">
        <v>1.3887499999999999</v>
      </c>
      <c r="C34926" t="s">
        <v>15</v>
      </c>
      <c r="D34926" s="4">
        <f>VLOOKUP(C34926,'Sales Prices'!$A$2:$B$13,2,FALSE)</f>
        <v>3.8</v>
      </c>
    </row>
    <row r="34927" spans="1:4" x14ac:dyDescent="0.25">
      <c r="A34927" s="5">
        <v>42242</v>
      </c>
      <c r="B34927" s="1">
        <v>1.3908499999999999</v>
      </c>
      <c r="C34927" t="s">
        <v>5</v>
      </c>
      <c r="D34927" s="4">
        <f>VLOOKUP(C34927,'Sales Prices'!$A$2:$B$13,2,FALSE)</f>
        <v>2.99</v>
      </c>
    </row>
    <row r="34928" spans="1:4" x14ac:dyDescent="0.25">
      <c r="A34928" s="5">
        <v>42242</v>
      </c>
      <c r="B34928" s="1">
        <v>1.3912499999999999</v>
      </c>
      <c r="C34928" t="s">
        <v>5</v>
      </c>
      <c r="D34928" s="4">
        <f>VLOOKUP(C34928,'Sales Prices'!$A$2:$B$13,2,FALSE)</f>
        <v>2.99</v>
      </c>
    </row>
    <row r="34929" spans="1:4" x14ac:dyDescent="0.25">
      <c r="A34929" s="5">
        <v>42242</v>
      </c>
      <c r="B34929" s="1">
        <v>1.39205</v>
      </c>
      <c r="C34929" t="s">
        <v>0</v>
      </c>
      <c r="D34929" s="4">
        <f>VLOOKUP(C34929,'Sales Prices'!$A$2:$B$13,2,FALSE)</f>
        <v>2.5</v>
      </c>
    </row>
    <row r="34930" spans="1:4" x14ac:dyDescent="0.25">
      <c r="A34930" s="5">
        <v>42242</v>
      </c>
      <c r="B34930" s="1">
        <v>1.3933499999999999</v>
      </c>
      <c r="C34930" t="s">
        <v>21</v>
      </c>
      <c r="D34930" s="4">
        <f>VLOOKUP(C34930,'Sales Prices'!$A$2:$B$13,2,FALSE)</f>
        <v>2.65</v>
      </c>
    </row>
    <row r="34931" spans="1:4" x14ac:dyDescent="0.25">
      <c r="A34931" s="5">
        <v>42242</v>
      </c>
      <c r="B34931" s="1">
        <v>1.3934499999999999</v>
      </c>
      <c r="C34931" t="s">
        <v>21</v>
      </c>
      <c r="D34931" s="4">
        <f>VLOOKUP(C34931,'Sales Prices'!$A$2:$B$13,2,FALSE)</f>
        <v>2.65</v>
      </c>
    </row>
    <row r="34932" spans="1:4" x14ac:dyDescent="0.25">
      <c r="A34932" s="5">
        <v>42242</v>
      </c>
      <c r="B34932" s="1">
        <v>1.40035</v>
      </c>
      <c r="C34932" t="s">
        <v>28</v>
      </c>
      <c r="D34932" s="4">
        <f>VLOOKUP(C34932,'Sales Prices'!$A$2:$B$13,2,FALSE)</f>
        <v>1.5</v>
      </c>
    </row>
    <row r="34933" spans="1:4" x14ac:dyDescent="0.25">
      <c r="A34933" s="5">
        <v>42242</v>
      </c>
      <c r="B34933" s="1">
        <v>1.4034499999999999</v>
      </c>
      <c r="C34933" t="s">
        <v>4</v>
      </c>
      <c r="D34933" s="4">
        <f>VLOOKUP(C34933,'Sales Prices'!$A$2:$B$13,2,FALSE)</f>
        <v>3.5</v>
      </c>
    </row>
    <row r="34934" spans="1:4" x14ac:dyDescent="0.25">
      <c r="A34934" s="5">
        <v>42242</v>
      </c>
      <c r="B34934" s="1">
        <v>1.4040499999999998</v>
      </c>
      <c r="C34934" t="s">
        <v>25</v>
      </c>
      <c r="D34934" s="4">
        <f>VLOOKUP(C34934,'Sales Prices'!$A$2:$B$13,2,FALSE)</f>
        <v>3</v>
      </c>
    </row>
    <row r="34935" spans="1:4" x14ac:dyDescent="0.25">
      <c r="A34935" s="5">
        <v>42242</v>
      </c>
      <c r="B34935" s="1">
        <v>1.41615</v>
      </c>
      <c r="C34935" t="s">
        <v>5</v>
      </c>
      <c r="D34935" s="4">
        <f>VLOOKUP(C34935,'Sales Prices'!$A$2:$B$13,2,FALSE)</f>
        <v>2.99</v>
      </c>
    </row>
    <row r="34936" spans="1:4" x14ac:dyDescent="0.25">
      <c r="A34936" s="5">
        <v>42242</v>
      </c>
      <c r="B34936" s="1">
        <v>1.4168499999999999</v>
      </c>
      <c r="C34936" t="s">
        <v>14</v>
      </c>
      <c r="D34936" s="4">
        <f>VLOOKUP(C34936,'Sales Prices'!$A$2:$B$13,2,FALSE)</f>
        <v>2.75</v>
      </c>
    </row>
    <row r="34937" spans="1:4" x14ac:dyDescent="0.25">
      <c r="A34937" s="5">
        <v>42242</v>
      </c>
      <c r="B34937" s="1">
        <v>1.4172499999999999</v>
      </c>
      <c r="C34937" t="s">
        <v>24</v>
      </c>
      <c r="D34937" s="4">
        <f>VLOOKUP(C34937,'Sales Prices'!$A$2:$B$13,2,FALSE)</f>
        <v>3.25</v>
      </c>
    </row>
    <row r="34938" spans="1:4" x14ac:dyDescent="0.25">
      <c r="A34938" s="5">
        <v>42242</v>
      </c>
      <c r="B34938" s="1">
        <v>1.4181499999999998</v>
      </c>
      <c r="C34938" t="s">
        <v>4</v>
      </c>
      <c r="D34938" s="4">
        <f>VLOOKUP(C34938,'Sales Prices'!$A$2:$B$13,2,FALSE)</f>
        <v>3.5</v>
      </c>
    </row>
    <row r="34939" spans="1:4" x14ac:dyDescent="0.25">
      <c r="A34939" s="5">
        <v>42242</v>
      </c>
      <c r="B34939" s="1">
        <v>1.41845</v>
      </c>
      <c r="C34939" t="s">
        <v>0</v>
      </c>
      <c r="D34939" s="4">
        <f>VLOOKUP(C34939,'Sales Prices'!$A$2:$B$13,2,FALSE)</f>
        <v>2.5</v>
      </c>
    </row>
    <row r="34940" spans="1:4" x14ac:dyDescent="0.25">
      <c r="A34940" s="5">
        <v>42242</v>
      </c>
      <c r="B34940" s="1">
        <v>1.4195499999999999</v>
      </c>
      <c r="C34940" t="s">
        <v>28</v>
      </c>
      <c r="D34940" s="4">
        <f>VLOOKUP(C34940,'Sales Prices'!$A$2:$B$13,2,FALSE)</f>
        <v>1.5</v>
      </c>
    </row>
    <row r="34941" spans="1:4" x14ac:dyDescent="0.25">
      <c r="A34941" s="5">
        <v>42242</v>
      </c>
      <c r="B34941" s="1">
        <v>1.42225</v>
      </c>
      <c r="C34941" t="s">
        <v>14</v>
      </c>
      <c r="D34941" s="4">
        <f>VLOOKUP(C34941,'Sales Prices'!$A$2:$B$13,2,FALSE)</f>
        <v>2.75</v>
      </c>
    </row>
    <row r="34942" spans="1:4" x14ac:dyDescent="0.25">
      <c r="A34942" s="5">
        <v>42242</v>
      </c>
      <c r="B34942" s="1">
        <v>1.42625</v>
      </c>
      <c r="C34942" t="s">
        <v>15</v>
      </c>
      <c r="D34942" s="4">
        <f>VLOOKUP(C34942,'Sales Prices'!$A$2:$B$13,2,FALSE)</f>
        <v>3.8</v>
      </c>
    </row>
    <row r="34943" spans="1:4" x14ac:dyDescent="0.25">
      <c r="A34943" s="5">
        <v>42242</v>
      </c>
      <c r="B34943" s="1">
        <v>1.42675</v>
      </c>
      <c r="C34943" t="s">
        <v>15</v>
      </c>
      <c r="D34943" s="4">
        <f>VLOOKUP(C34943,'Sales Prices'!$A$2:$B$13,2,FALSE)</f>
        <v>3.8</v>
      </c>
    </row>
    <row r="34944" spans="1:4" x14ac:dyDescent="0.25">
      <c r="A34944" s="5">
        <v>42242</v>
      </c>
      <c r="B34944" s="1">
        <v>1.4275499999999999</v>
      </c>
      <c r="C34944" t="s">
        <v>0</v>
      </c>
      <c r="D34944" s="4">
        <f>VLOOKUP(C34944,'Sales Prices'!$A$2:$B$13,2,FALSE)</f>
        <v>2.5</v>
      </c>
    </row>
    <row r="34945" spans="1:4" x14ac:dyDescent="0.25">
      <c r="A34945" s="5">
        <v>42242</v>
      </c>
      <c r="B34945" s="1">
        <v>1.4276499999999999</v>
      </c>
      <c r="C34945" t="s">
        <v>15</v>
      </c>
      <c r="D34945" s="4">
        <f>VLOOKUP(C34945,'Sales Prices'!$A$2:$B$13,2,FALSE)</f>
        <v>3.8</v>
      </c>
    </row>
    <row r="34946" spans="1:4" x14ac:dyDescent="0.25">
      <c r="A34946" s="5">
        <v>42242</v>
      </c>
      <c r="B34946" s="1">
        <v>1.4295499999999999</v>
      </c>
      <c r="C34946" t="s">
        <v>15</v>
      </c>
      <c r="D34946" s="4">
        <f>VLOOKUP(C34946,'Sales Prices'!$A$2:$B$13,2,FALSE)</f>
        <v>3.8</v>
      </c>
    </row>
    <row r="34947" spans="1:4" x14ac:dyDescent="0.25">
      <c r="A34947" s="5">
        <v>42242</v>
      </c>
      <c r="B34947" s="1">
        <v>1.43025</v>
      </c>
      <c r="C34947" t="s">
        <v>20</v>
      </c>
      <c r="D34947" s="4">
        <f>VLOOKUP(C34947,'Sales Prices'!$A$2:$B$13,2,FALSE)</f>
        <v>2</v>
      </c>
    </row>
    <row r="34948" spans="1:4" x14ac:dyDescent="0.25">
      <c r="A34948" s="5">
        <v>42242</v>
      </c>
      <c r="B34948" s="1">
        <v>1.43045</v>
      </c>
      <c r="C34948" t="s">
        <v>15</v>
      </c>
      <c r="D34948" s="4">
        <f>VLOOKUP(C34948,'Sales Prices'!$A$2:$B$13,2,FALSE)</f>
        <v>3.8</v>
      </c>
    </row>
    <row r="34949" spans="1:4" x14ac:dyDescent="0.25">
      <c r="A34949" s="5">
        <v>42242</v>
      </c>
      <c r="B34949" s="1">
        <v>1.4381499999999998</v>
      </c>
      <c r="C34949" t="s">
        <v>15</v>
      </c>
      <c r="D34949" s="4">
        <f>VLOOKUP(C34949,'Sales Prices'!$A$2:$B$13,2,FALSE)</f>
        <v>3.8</v>
      </c>
    </row>
    <row r="34950" spans="1:4" x14ac:dyDescent="0.25">
      <c r="A34950" s="5">
        <v>42242</v>
      </c>
      <c r="B34950" s="1">
        <v>1.4383499999999998</v>
      </c>
      <c r="C34950" t="s">
        <v>16</v>
      </c>
      <c r="D34950" s="4">
        <f>VLOOKUP(C34950,'Sales Prices'!$A$2:$B$13,2,FALSE)</f>
        <v>3</v>
      </c>
    </row>
    <row r="34951" spans="1:4" x14ac:dyDescent="0.25">
      <c r="A34951" s="5">
        <v>42242</v>
      </c>
      <c r="B34951" s="1">
        <v>1.43895</v>
      </c>
      <c r="C34951" t="s">
        <v>21</v>
      </c>
      <c r="D34951" s="4">
        <f>VLOOKUP(C34951,'Sales Prices'!$A$2:$B$13,2,FALSE)</f>
        <v>2.65</v>
      </c>
    </row>
    <row r="34952" spans="1:4" x14ac:dyDescent="0.25">
      <c r="A34952" s="5">
        <v>42242</v>
      </c>
      <c r="B34952" s="1">
        <v>1.44445</v>
      </c>
      <c r="C34952" t="s">
        <v>15</v>
      </c>
      <c r="D34952" s="4">
        <f>VLOOKUP(C34952,'Sales Prices'!$A$2:$B$13,2,FALSE)</f>
        <v>3.8</v>
      </c>
    </row>
    <row r="34953" spans="1:4" x14ac:dyDescent="0.25">
      <c r="A34953" s="5">
        <v>42242</v>
      </c>
      <c r="B34953" s="1">
        <v>1.44455</v>
      </c>
      <c r="C34953" t="s">
        <v>21</v>
      </c>
      <c r="D34953" s="4">
        <f>VLOOKUP(C34953,'Sales Prices'!$A$2:$B$13,2,FALSE)</f>
        <v>2.65</v>
      </c>
    </row>
    <row r="34954" spans="1:4" x14ac:dyDescent="0.25">
      <c r="A34954" s="5">
        <v>42242</v>
      </c>
      <c r="B34954" s="1">
        <v>1.4470499999999999</v>
      </c>
      <c r="C34954" t="s">
        <v>45</v>
      </c>
      <c r="D34954" s="4">
        <f>VLOOKUP(C34954,'Sales Prices'!$A$2:$B$13,2,FALSE)</f>
        <v>3.5</v>
      </c>
    </row>
    <row r="34955" spans="1:4" x14ac:dyDescent="0.25">
      <c r="A34955" s="5">
        <v>42242</v>
      </c>
      <c r="B34955" s="1">
        <v>1.4514499999999999</v>
      </c>
      <c r="C34955" t="s">
        <v>45</v>
      </c>
      <c r="D34955" s="4">
        <f>VLOOKUP(C34955,'Sales Prices'!$A$2:$B$13,2,FALSE)</f>
        <v>3.5</v>
      </c>
    </row>
    <row r="34956" spans="1:4" x14ac:dyDescent="0.25">
      <c r="A34956" s="5">
        <v>42242</v>
      </c>
      <c r="B34956" s="1">
        <v>1.4517499999999999</v>
      </c>
      <c r="C34956" t="s">
        <v>15</v>
      </c>
      <c r="D34956" s="4">
        <f>VLOOKUP(C34956,'Sales Prices'!$A$2:$B$13,2,FALSE)</f>
        <v>3.8</v>
      </c>
    </row>
    <row r="34957" spans="1:4" x14ac:dyDescent="0.25">
      <c r="A34957" s="5">
        <v>42242</v>
      </c>
      <c r="B34957" s="1">
        <v>1.4521500000000001</v>
      </c>
      <c r="C34957" t="s">
        <v>20</v>
      </c>
      <c r="D34957" s="4">
        <f>VLOOKUP(C34957,'Sales Prices'!$A$2:$B$13,2,FALSE)</f>
        <v>2</v>
      </c>
    </row>
    <row r="34958" spans="1:4" x14ac:dyDescent="0.25">
      <c r="A34958" s="5">
        <v>42242</v>
      </c>
      <c r="B34958" s="1">
        <v>1.4541499999999998</v>
      </c>
      <c r="C34958" t="s">
        <v>28</v>
      </c>
      <c r="D34958" s="4">
        <f>VLOOKUP(C34958,'Sales Prices'!$A$2:$B$13,2,FALSE)</f>
        <v>1.5</v>
      </c>
    </row>
    <row r="34959" spans="1:4" x14ac:dyDescent="0.25">
      <c r="A34959" s="5">
        <v>42242</v>
      </c>
      <c r="B34959" s="1">
        <v>1.4594499999999999</v>
      </c>
      <c r="C34959" t="s">
        <v>15</v>
      </c>
      <c r="D34959" s="4">
        <f>VLOOKUP(C34959,'Sales Prices'!$A$2:$B$13,2,FALSE)</f>
        <v>3.8</v>
      </c>
    </row>
    <row r="34960" spans="1:4" x14ac:dyDescent="0.25">
      <c r="A34960" s="5">
        <v>42242</v>
      </c>
      <c r="B34960" s="1">
        <v>1.4599499999999999</v>
      </c>
      <c r="C34960" t="s">
        <v>45</v>
      </c>
      <c r="D34960" s="4">
        <f>VLOOKUP(C34960,'Sales Prices'!$A$2:$B$13,2,FALSE)</f>
        <v>3.5</v>
      </c>
    </row>
    <row r="34961" spans="1:4" x14ac:dyDescent="0.25">
      <c r="A34961" s="5">
        <v>42242</v>
      </c>
      <c r="B34961" s="1">
        <v>1.4654499999999999</v>
      </c>
      <c r="C34961" t="s">
        <v>0</v>
      </c>
      <c r="D34961" s="4">
        <f>VLOOKUP(C34961,'Sales Prices'!$A$2:$B$13,2,FALSE)</f>
        <v>2.5</v>
      </c>
    </row>
    <row r="34962" spans="1:4" x14ac:dyDescent="0.25">
      <c r="A34962" s="5">
        <v>42242</v>
      </c>
      <c r="B34962" s="1">
        <v>1.4663499999999998</v>
      </c>
      <c r="C34962" t="s">
        <v>16</v>
      </c>
      <c r="D34962" s="4">
        <f>VLOOKUP(C34962,'Sales Prices'!$A$2:$B$13,2,FALSE)</f>
        <v>3</v>
      </c>
    </row>
    <row r="34963" spans="1:4" x14ac:dyDescent="0.25">
      <c r="A34963" s="5">
        <v>42242</v>
      </c>
      <c r="B34963" s="1">
        <v>1.46645</v>
      </c>
      <c r="C34963" t="s">
        <v>15</v>
      </c>
      <c r="D34963" s="4">
        <f>VLOOKUP(C34963,'Sales Prices'!$A$2:$B$13,2,FALSE)</f>
        <v>3.8</v>
      </c>
    </row>
    <row r="34964" spans="1:4" x14ac:dyDescent="0.25">
      <c r="A34964" s="5">
        <v>42242</v>
      </c>
      <c r="B34964" s="1">
        <v>1.46855</v>
      </c>
      <c r="C34964" t="s">
        <v>28</v>
      </c>
      <c r="D34964" s="4">
        <f>VLOOKUP(C34964,'Sales Prices'!$A$2:$B$13,2,FALSE)</f>
        <v>1.5</v>
      </c>
    </row>
    <row r="34965" spans="1:4" x14ac:dyDescent="0.25">
      <c r="A34965" s="5">
        <v>42242</v>
      </c>
      <c r="B34965" s="1">
        <v>1.4712499999999999</v>
      </c>
      <c r="C34965" t="s">
        <v>15</v>
      </c>
      <c r="D34965" s="4">
        <f>VLOOKUP(C34965,'Sales Prices'!$A$2:$B$13,2,FALSE)</f>
        <v>3.8</v>
      </c>
    </row>
    <row r="34966" spans="1:4" x14ac:dyDescent="0.25">
      <c r="A34966" s="5">
        <v>42242</v>
      </c>
      <c r="B34966" s="1">
        <v>1.4719499999999999</v>
      </c>
      <c r="C34966" t="s">
        <v>24</v>
      </c>
      <c r="D34966" s="4">
        <f>VLOOKUP(C34966,'Sales Prices'!$A$2:$B$13,2,FALSE)</f>
        <v>3.25</v>
      </c>
    </row>
    <row r="34967" spans="1:4" x14ac:dyDescent="0.25">
      <c r="A34967" s="5">
        <v>42242</v>
      </c>
      <c r="B34967" s="1">
        <v>1.4739499999999999</v>
      </c>
      <c r="C34967" t="s">
        <v>16</v>
      </c>
      <c r="D34967" s="4">
        <f>VLOOKUP(C34967,'Sales Prices'!$A$2:$B$13,2,FALSE)</f>
        <v>3</v>
      </c>
    </row>
    <row r="34968" spans="1:4" x14ac:dyDescent="0.25">
      <c r="A34968" s="5">
        <v>42242</v>
      </c>
      <c r="B34968" s="1">
        <v>1.47715</v>
      </c>
      <c r="C34968" t="s">
        <v>5</v>
      </c>
      <c r="D34968" s="4">
        <f>VLOOKUP(C34968,'Sales Prices'!$A$2:$B$13,2,FALSE)</f>
        <v>2.99</v>
      </c>
    </row>
    <row r="34969" spans="1:4" x14ac:dyDescent="0.25">
      <c r="A34969" s="5">
        <v>42242</v>
      </c>
      <c r="B34969" s="1">
        <v>1.4823499999999998</v>
      </c>
      <c r="C34969" t="s">
        <v>25</v>
      </c>
      <c r="D34969" s="4">
        <f>VLOOKUP(C34969,'Sales Prices'!$A$2:$B$13,2,FALSE)</f>
        <v>3</v>
      </c>
    </row>
    <row r="34970" spans="1:4" x14ac:dyDescent="0.25">
      <c r="A34970" s="5">
        <v>42242</v>
      </c>
      <c r="B34970" s="1">
        <v>1.4834499999999999</v>
      </c>
      <c r="C34970" t="s">
        <v>45</v>
      </c>
      <c r="D34970" s="4">
        <f>VLOOKUP(C34970,'Sales Prices'!$A$2:$B$13,2,FALSE)</f>
        <v>3.5</v>
      </c>
    </row>
    <row r="34971" spans="1:4" x14ac:dyDescent="0.25">
      <c r="A34971" s="5">
        <v>42242</v>
      </c>
      <c r="B34971" s="1">
        <v>1.48455</v>
      </c>
      <c r="C34971" t="s">
        <v>4</v>
      </c>
      <c r="D34971" s="4">
        <f>VLOOKUP(C34971,'Sales Prices'!$A$2:$B$13,2,FALSE)</f>
        <v>3.5</v>
      </c>
    </row>
    <row r="34972" spans="1:4" x14ac:dyDescent="0.25">
      <c r="A34972" s="5">
        <v>42242</v>
      </c>
      <c r="B34972" s="1">
        <v>1.4853499999999999</v>
      </c>
      <c r="C34972" t="s">
        <v>15</v>
      </c>
      <c r="D34972" s="4">
        <f>VLOOKUP(C34972,'Sales Prices'!$A$2:$B$13,2,FALSE)</f>
        <v>3.8</v>
      </c>
    </row>
    <row r="34973" spans="1:4" x14ac:dyDescent="0.25">
      <c r="A34973" s="5">
        <v>42242</v>
      </c>
      <c r="B34973" s="1">
        <v>1.4853499999999999</v>
      </c>
      <c r="C34973" t="s">
        <v>20</v>
      </c>
      <c r="D34973" s="4">
        <f>VLOOKUP(C34973,'Sales Prices'!$A$2:$B$13,2,FALSE)</f>
        <v>2</v>
      </c>
    </row>
    <row r="34974" spans="1:4" x14ac:dyDescent="0.25">
      <c r="A34974" s="5">
        <v>42242</v>
      </c>
      <c r="B34974" s="1">
        <v>1.4857499999999999</v>
      </c>
      <c r="C34974" t="s">
        <v>15</v>
      </c>
      <c r="D34974" s="4">
        <f>VLOOKUP(C34974,'Sales Prices'!$A$2:$B$13,2,FALSE)</f>
        <v>3.8</v>
      </c>
    </row>
    <row r="34975" spans="1:4" x14ac:dyDescent="0.25">
      <c r="A34975" s="5">
        <v>42242</v>
      </c>
      <c r="B34975" s="1">
        <v>1.4877499999999999</v>
      </c>
      <c r="C34975" t="s">
        <v>21</v>
      </c>
      <c r="D34975" s="4">
        <f>VLOOKUP(C34975,'Sales Prices'!$A$2:$B$13,2,FALSE)</f>
        <v>2.65</v>
      </c>
    </row>
    <row r="34976" spans="1:4" x14ac:dyDescent="0.25">
      <c r="A34976" s="5">
        <v>42242</v>
      </c>
      <c r="B34976" s="1">
        <v>1.48905</v>
      </c>
      <c r="C34976" t="s">
        <v>16</v>
      </c>
      <c r="D34976" s="4">
        <f>VLOOKUP(C34976,'Sales Prices'!$A$2:$B$13,2,FALSE)</f>
        <v>3</v>
      </c>
    </row>
    <row r="34977" spans="1:4" x14ac:dyDescent="0.25">
      <c r="A34977" s="5">
        <v>42242</v>
      </c>
      <c r="B34977" s="1">
        <v>1.4894499999999999</v>
      </c>
      <c r="C34977" t="s">
        <v>14</v>
      </c>
      <c r="D34977" s="4">
        <f>VLOOKUP(C34977,'Sales Prices'!$A$2:$B$13,2,FALSE)</f>
        <v>2.75</v>
      </c>
    </row>
    <row r="34978" spans="1:4" x14ac:dyDescent="0.25">
      <c r="A34978" s="5">
        <v>42242</v>
      </c>
      <c r="B34978" s="1">
        <v>1.49065</v>
      </c>
      <c r="C34978" t="s">
        <v>20</v>
      </c>
      <c r="D34978" s="4">
        <f>VLOOKUP(C34978,'Sales Prices'!$A$2:$B$13,2,FALSE)</f>
        <v>2</v>
      </c>
    </row>
    <row r="34979" spans="1:4" x14ac:dyDescent="0.25">
      <c r="A34979" s="5">
        <v>42242</v>
      </c>
      <c r="B34979" s="1">
        <v>1.4939499999999999</v>
      </c>
      <c r="C34979" t="s">
        <v>5</v>
      </c>
      <c r="D34979" s="4">
        <f>VLOOKUP(C34979,'Sales Prices'!$A$2:$B$13,2,FALSE)</f>
        <v>2.99</v>
      </c>
    </row>
    <row r="34980" spans="1:4" x14ac:dyDescent="0.25">
      <c r="A34980" s="5">
        <v>42242</v>
      </c>
      <c r="B34980" s="1">
        <v>1.4942499999999999</v>
      </c>
      <c r="C34980" t="s">
        <v>20</v>
      </c>
      <c r="D34980" s="4">
        <f>VLOOKUP(C34980,'Sales Prices'!$A$2:$B$13,2,FALSE)</f>
        <v>2</v>
      </c>
    </row>
    <row r="34981" spans="1:4" x14ac:dyDescent="0.25">
      <c r="A34981" s="5">
        <v>42242</v>
      </c>
      <c r="B34981" s="1">
        <v>1.4980499999999999</v>
      </c>
      <c r="C34981" t="s">
        <v>4</v>
      </c>
      <c r="D34981" s="4">
        <f>VLOOKUP(C34981,'Sales Prices'!$A$2:$B$13,2,FALSE)</f>
        <v>3.5</v>
      </c>
    </row>
    <row r="34982" spans="1:4" x14ac:dyDescent="0.25">
      <c r="A34982" s="5">
        <v>42242</v>
      </c>
      <c r="B34982" s="1">
        <v>1.4981499999999999</v>
      </c>
      <c r="C34982" t="s">
        <v>45</v>
      </c>
      <c r="D34982" s="4">
        <f>VLOOKUP(C34982,'Sales Prices'!$A$2:$B$13,2,FALSE)</f>
        <v>3.5</v>
      </c>
    </row>
    <row r="34983" spans="1:4" x14ac:dyDescent="0.25">
      <c r="A34983" s="5">
        <v>42242</v>
      </c>
      <c r="B34983" s="1">
        <v>1.5056499999999999</v>
      </c>
      <c r="C34983" t="s">
        <v>14</v>
      </c>
      <c r="D34983" s="4">
        <f>VLOOKUP(C34983,'Sales Prices'!$A$2:$B$13,2,FALSE)</f>
        <v>2.75</v>
      </c>
    </row>
    <row r="34984" spans="1:4" x14ac:dyDescent="0.25">
      <c r="A34984" s="5">
        <v>42242</v>
      </c>
      <c r="B34984" s="1">
        <v>1.5062499999999999</v>
      </c>
      <c r="C34984" t="s">
        <v>0</v>
      </c>
      <c r="D34984" s="4">
        <f>VLOOKUP(C34984,'Sales Prices'!$A$2:$B$13,2,FALSE)</f>
        <v>2.5</v>
      </c>
    </row>
    <row r="34985" spans="1:4" x14ac:dyDescent="0.25">
      <c r="A34985" s="5">
        <v>42242</v>
      </c>
      <c r="B34985" s="1">
        <v>1.50695</v>
      </c>
      <c r="C34985" t="s">
        <v>16</v>
      </c>
      <c r="D34985" s="4">
        <f>VLOOKUP(C34985,'Sales Prices'!$A$2:$B$13,2,FALSE)</f>
        <v>3</v>
      </c>
    </row>
    <row r="34986" spans="1:4" x14ac:dyDescent="0.25">
      <c r="A34986" s="5">
        <v>42242</v>
      </c>
      <c r="B34986" s="1">
        <v>1.5077499999999999</v>
      </c>
      <c r="C34986" t="s">
        <v>0</v>
      </c>
      <c r="D34986" s="4">
        <f>VLOOKUP(C34986,'Sales Prices'!$A$2:$B$13,2,FALSE)</f>
        <v>2.5</v>
      </c>
    </row>
    <row r="34987" spans="1:4" x14ac:dyDescent="0.25">
      <c r="A34987" s="5">
        <v>42242</v>
      </c>
      <c r="B34987" s="1">
        <v>1.50905</v>
      </c>
      <c r="C34987" t="s">
        <v>15</v>
      </c>
      <c r="D34987" s="4">
        <f>VLOOKUP(C34987,'Sales Prices'!$A$2:$B$13,2,FALSE)</f>
        <v>3.8</v>
      </c>
    </row>
    <row r="34988" spans="1:4" x14ac:dyDescent="0.25">
      <c r="A34988" s="5">
        <v>42242</v>
      </c>
      <c r="B34988" s="1">
        <v>1.50915</v>
      </c>
      <c r="C34988" t="s">
        <v>14</v>
      </c>
      <c r="D34988" s="4">
        <f>VLOOKUP(C34988,'Sales Prices'!$A$2:$B$13,2,FALSE)</f>
        <v>2.75</v>
      </c>
    </row>
    <row r="34989" spans="1:4" x14ac:dyDescent="0.25">
      <c r="A34989" s="5">
        <v>42242</v>
      </c>
      <c r="B34989" s="1">
        <v>1.51095</v>
      </c>
      <c r="C34989" t="s">
        <v>15</v>
      </c>
      <c r="D34989" s="4">
        <f>VLOOKUP(C34989,'Sales Prices'!$A$2:$B$13,2,FALSE)</f>
        <v>3.8</v>
      </c>
    </row>
    <row r="34990" spans="1:4" x14ac:dyDescent="0.25">
      <c r="A34990" s="5">
        <v>42242</v>
      </c>
      <c r="B34990" s="1">
        <v>1.5126499999999998</v>
      </c>
      <c r="C34990" t="s">
        <v>28</v>
      </c>
      <c r="D34990" s="4">
        <f>VLOOKUP(C34990,'Sales Prices'!$A$2:$B$13,2,FALSE)</f>
        <v>1.5</v>
      </c>
    </row>
    <row r="34991" spans="1:4" x14ac:dyDescent="0.25">
      <c r="A34991" s="5">
        <v>42242</v>
      </c>
      <c r="B34991" s="1">
        <v>1.5126499999999998</v>
      </c>
      <c r="C34991" t="s">
        <v>4</v>
      </c>
      <c r="D34991" s="4">
        <f>VLOOKUP(C34991,'Sales Prices'!$A$2:$B$13,2,FALSE)</f>
        <v>3.5</v>
      </c>
    </row>
    <row r="34992" spans="1:4" x14ac:dyDescent="0.25">
      <c r="A34992" s="5">
        <v>42242</v>
      </c>
      <c r="B34992" s="1">
        <v>1.51485</v>
      </c>
      <c r="C34992" t="s">
        <v>28</v>
      </c>
      <c r="D34992" s="4">
        <f>VLOOKUP(C34992,'Sales Prices'!$A$2:$B$13,2,FALSE)</f>
        <v>1.5</v>
      </c>
    </row>
    <row r="34993" spans="1:4" x14ac:dyDescent="0.25">
      <c r="A34993" s="5">
        <v>42242</v>
      </c>
      <c r="B34993" s="1">
        <v>1.51715</v>
      </c>
      <c r="C34993" t="s">
        <v>15</v>
      </c>
      <c r="D34993" s="4">
        <f>VLOOKUP(C34993,'Sales Prices'!$A$2:$B$13,2,FALSE)</f>
        <v>3.8</v>
      </c>
    </row>
    <row r="34994" spans="1:4" x14ac:dyDescent="0.25">
      <c r="A34994" s="5">
        <v>42242</v>
      </c>
      <c r="B34994" s="1">
        <v>1.51735</v>
      </c>
      <c r="C34994" t="s">
        <v>14</v>
      </c>
      <c r="D34994" s="4">
        <f>VLOOKUP(C34994,'Sales Prices'!$A$2:$B$13,2,FALSE)</f>
        <v>2.75</v>
      </c>
    </row>
    <row r="34995" spans="1:4" x14ac:dyDescent="0.25">
      <c r="A34995" s="5">
        <v>42242</v>
      </c>
      <c r="B34995" s="1">
        <v>1.5203499999999999</v>
      </c>
      <c r="C34995" t="s">
        <v>0</v>
      </c>
      <c r="D34995" s="4">
        <f>VLOOKUP(C34995,'Sales Prices'!$A$2:$B$13,2,FALSE)</f>
        <v>2.5</v>
      </c>
    </row>
    <row r="34996" spans="1:4" x14ac:dyDescent="0.25">
      <c r="A34996" s="5">
        <v>42242</v>
      </c>
      <c r="B34996" s="1">
        <v>1.5204499999999999</v>
      </c>
      <c r="C34996" t="s">
        <v>21</v>
      </c>
      <c r="D34996" s="4">
        <f>VLOOKUP(C34996,'Sales Prices'!$A$2:$B$13,2,FALSE)</f>
        <v>2.65</v>
      </c>
    </row>
    <row r="34997" spans="1:4" x14ac:dyDescent="0.25">
      <c r="A34997" s="5">
        <v>42242</v>
      </c>
      <c r="B34997" s="1">
        <v>1.52095</v>
      </c>
      <c r="C34997" t="s">
        <v>25</v>
      </c>
      <c r="D34997" s="4">
        <f>VLOOKUP(C34997,'Sales Prices'!$A$2:$B$13,2,FALSE)</f>
        <v>3</v>
      </c>
    </row>
    <row r="34998" spans="1:4" x14ac:dyDescent="0.25">
      <c r="A34998" s="5">
        <v>42242</v>
      </c>
      <c r="B34998" s="1">
        <v>1.5216499999999999</v>
      </c>
      <c r="C34998" t="s">
        <v>28</v>
      </c>
      <c r="D34998" s="4">
        <f>VLOOKUP(C34998,'Sales Prices'!$A$2:$B$13,2,FALSE)</f>
        <v>1.5</v>
      </c>
    </row>
    <row r="34999" spans="1:4" x14ac:dyDescent="0.25">
      <c r="A34999" s="5">
        <v>42242</v>
      </c>
      <c r="B34999" s="1">
        <v>1.5237499999999999</v>
      </c>
      <c r="C34999" t="s">
        <v>25</v>
      </c>
      <c r="D34999" s="4">
        <f>VLOOKUP(C34999,'Sales Prices'!$A$2:$B$13,2,FALSE)</f>
        <v>3</v>
      </c>
    </row>
    <row r="35000" spans="1:4" x14ac:dyDescent="0.25">
      <c r="A35000" s="5">
        <v>42242</v>
      </c>
      <c r="B35000" s="1">
        <v>1.5250499999999998</v>
      </c>
      <c r="C35000" t="s">
        <v>24</v>
      </c>
      <c r="D35000" s="4">
        <f>VLOOKUP(C35000,'Sales Prices'!$A$2:$B$13,2,FALSE)</f>
        <v>3.25</v>
      </c>
    </row>
    <row r="35001" spans="1:4" x14ac:dyDescent="0.25">
      <c r="A35001" s="5">
        <v>42242</v>
      </c>
      <c r="B35001" s="1">
        <v>1.52515</v>
      </c>
      <c r="C35001" t="s">
        <v>28</v>
      </c>
      <c r="D35001" s="4">
        <f>VLOOKUP(C35001,'Sales Prices'!$A$2:$B$13,2,FALSE)</f>
        <v>1.5</v>
      </c>
    </row>
    <row r="35002" spans="1:4" x14ac:dyDescent="0.25">
      <c r="A35002" s="5">
        <v>42242</v>
      </c>
      <c r="B35002" s="1">
        <v>1.5264499999999999</v>
      </c>
      <c r="C35002" t="s">
        <v>15</v>
      </c>
      <c r="D35002" s="4">
        <f>VLOOKUP(C35002,'Sales Prices'!$A$2:$B$13,2,FALSE)</f>
        <v>3.8</v>
      </c>
    </row>
    <row r="35003" spans="1:4" x14ac:dyDescent="0.25">
      <c r="A35003" s="5">
        <v>42242</v>
      </c>
      <c r="B35003" s="1">
        <v>1.52895</v>
      </c>
      <c r="C35003" t="s">
        <v>14</v>
      </c>
      <c r="D35003" s="4">
        <f>VLOOKUP(C35003,'Sales Prices'!$A$2:$B$13,2,FALSE)</f>
        <v>2.75</v>
      </c>
    </row>
    <row r="35004" spans="1:4" x14ac:dyDescent="0.25">
      <c r="A35004" s="5">
        <v>42242</v>
      </c>
      <c r="B35004" s="1">
        <v>1.5340499999999999</v>
      </c>
      <c r="C35004" t="s">
        <v>5</v>
      </c>
      <c r="D35004" s="4">
        <f>VLOOKUP(C35004,'Sales Prices'!$A$2:$B$13,2,FALSE)</f>
        <v>2.99</v>
      </c>
    </row>
    <row r="35005" spans="1:4" x14ac:dyDescent="0.25">
      <c r="A35005" s="5">
        <v>42242</v>
      </c>
      <c r="B35005" s="1">
        <v>1.5349499999999998</v>
      </c>
      <c r="C35005" t="s">
        <v>20</v>
      </c>
      <c r="D35005" s="4">
        <f>VLOOKUP(C35005,'Sales Prices'!$A$2:$B$13,2,FALSE)</f>
        <v>2</v>
      </c>
    </row>
    <row r="35006" spans="1:4" x14ac:dyDescent="0.25">
      <c r="A35006" s="5">
        <v>42242</v>
      </c>
      <c r="B35006" s="1">
        <v>1.53935</v>
      </c>
      <c r="C35006" t="s">
        <v>24</v>
      </c>
      <c r="D35006" s="4">
        <f>VLOOKUP(C35006,'Sales Prices'!$A$2:$B$13,2,FALSE)</f>
        <v>3.25</v>
      </c>
    </row>
    <row r="35007" spans="1:4" x14ac:dyDescent="0.25">
      <c r="A35007" s="5">
        <v>42242</v>
      </c>
      <c r="B35007" s="1">
        <v>1.5400499999999999</v>
      </c>
      <c r="C35007" t="s">
        <v>25</v>
      </c>
      <c r="D35007" s="4">
        <f>VLOOKUP(C35007,'Sales Prices'!$A$2:$B$13,2,FALSE)</f>
        <v>3</v>
      </c>
    </row>
    <row r="35008" spans="1:4" x14ac:dyDescent="0.25">
      <c r="A35008" s="5">
        <v>42242</v>
      </c>
      <c r="B35008" s="1">
        <v>1.54375</v>
      </c>
      <c r="C35008" t="s">
        <v>0</v>
      </c>
      <c r="D35008" s="4">
        <f>VLOOKUP(C35008,'Sales Prices'!$A$2:$B$13,2,FALSE)</f>
        <v>2.5</v>
      </c>
    </row>
    <row r="35009" spans="1:4" x14ac:dyDescent="0.25">
      <c r="A35009" s="5">
        <v>42242</v>
      </c>
      <c r="B35009" s="1">
        <v>1.5439499999999999</v>
      </c>
      <c r="C35009" t="s">
        <v>45</v>
      </c>
      <c r="D35009" s="4">
        <f>VLOOKUP(C35009,'Sales Prices'!$A$2:$B$13,2,FALSE)</f>
        <v>3.5</v>
      </c>
    </row>
    <row r="35010" spans="1:4" x14ac:dyDescent="0.25">
      <c r="A35010" s="5">
        <v>42242</v>
      </c>
      <c r="B35010" s="1">
        <v>1.5447500000000001</v>
      </c>
      <c r="C35010" t="s">
        <v>28</v>
      </c>
      <c r="D35010" s="4">
        <f>VLOOKUP(C35010,'Sales Prices'!$A$2:$B$13,2,FALSE)</f>
        <v>1.5</v>
      </c>
    </row>
    <row r="35011" spans="1:4" x14ac:dyDescent="0.25">
      <c r="A35011" s="5">
        <v>42242</v>
      </c>
      <c r="B35011" s="1">
        <v>1.54515</v>
      </c>
      <c r="C35011" t="s">
        <v>21</v>
      </c>
      <c r="D35011" s="4">
        <f>VLOOKUP(C35011,'Sales Prices'!$A$2:$B$13,2,FALSE)</f>
        <v>2.65</v>
      </c>
    </row>
    <row r="35012" spans="1:4" x14ac:dyDescent="0.25">
      <c r="A35012" s="5">
        <v>42242</v>
      </c>
      <c r="B35012" s="1">
        <v>1.54895</v>
      </c>
      <c r="C35012" t="s">
        <v>24</v>
      </c>
      <c r="D35012" s="4">
        <f>VLOOKUP(C35012,'Sales Prices'!$A$2:$B$13,2,FALSE)</f>
        <v>3.25</v>
      </c>
    </row>
    <row r="35013" spans="1:4" x14ac:dyDescent="0.25">
      <c r="A35013" s="5">
        <v>42242</v>
      </c>
      <c r="B35013" s="1">
        <v>1.54965</v>
      </c>
      <c r="C35013" t="s">
        <v>16</v>
      </c>
      <c r="D35013" s="4">
        <f>VLOOKUP(C35013,'Sales Prices'!$A$2:$B$13,2,FALSE)</f>
        <v>3</v>
      </c>
    </row>
    <row r="35014" spans="1:4" x14ac:dyDescent="0.25">
      <c r="A35014" s="5">
        <v>42242</v>
      </c>
      <c r="B35014" s="1">
        <v>1.55135</v>
      </c>
      <c r="C35014" t="s">
        <v>15</v>
      </c>
      <c r="D35014" s="4">
        <f>VLOOKUP(C35014,'Sales Prices'!$A$2:$B$13,2,FALSE)</f>
        <v>3.8</v>
      </c>
    </row>
    <row r="35015" spans="1:4" x14ac:dyDescent="0.25">
      <c r="A35015" s="5">
        <v>42242</v>
      </c>
      <c r="B35015" s="1">
        <v>1.5522499999999999</v>
      </c>
      <c r="C35015" t="s">
        <v>25</v>
      </c>
      <c r="D35015" s="4">
        <f>VLOOKUP(C35015,'Sales Prices'!$A$2:$B$13,2,FALSE)</f>
        <v>3</v>
      </c>
    </row>
    <row r="35016" spans="1:4" x14ac:dyDescent="0.25">
      <c r="A35016" s="5">
        <v>42242</v>
      </c>
      <c r="B35016" s="1">
        <v>1.5540499999999999</v>
      </c>
      <c r="C35016" t="s">
        <v>4</v>
      </c>
      <c r="D35016" s="4">
        <f>VLOOKUP(C35016,'Sales Prices'!$A$2:$B$13,2,FALSE)</f>
        <v>3.5</v>
      </c>
    </row>
    <row r="35017" spans="1:4" x14ac:dyDescent="0.25">
      <c r="A35017" s="5">
        <v>42242</v>
      </c>
      <c r="B35017" s="1">
        <v>1.55565</v>
      </c>
      <c r="C35017" t="s">
        <v>16</v>
      </c>
      <c r="D35017" s="4">
        <f>VLOOKUP(C35017,'Sales Prices'!$A$2:$B$13,2,FALSE)</f>
        <v>3</v>
      </c>
    </row>
    <row r="35018" spans="1:4" x14ac:dyDescent="0.25">
      <c r="A35018" s="5">
        <v>42242</v>
      </c>
      <c r="B35018" s="1">
        <v>1.55715</v>
      </c>
      <c r="C35018" t="s">
        <v>45</v>
      </c>
      <c r="D35018" s="4">
        <f>VLOOKUP(C35018,'Sales Prices'!$A$2:$B$13,2,FALSE)</f>
        <v>3.5</v>
      </c>
    </row>
    <row r="35019" spans="1:4" x14ac:dyDescent="0.25">
      <c r="A35019" s="5">
        <v>42242</v>
      </c>
      <c r="B35019" s="1">
        <v>1.5586500000000001</v>
      </c>
      <c r="C35019" t="s">
        <v>20</v>
      </c>
      <c r="D35019" s="4">
        <f>VLOOKUP(C35019,'Sales Prices'!$A$2:$B$13,2,FALSE)</f>
        <v>2</v>
      </c>
    </row>
    <row r="35020" spans="1:4" x14ac:dyDescent="0.25">
      <c r="A35020" s="5">
        <v>42242</v>
      </c>
      <c r="B35020" s="1">
        <v>1.55945</v>
      </c>
      <c r="C35020" t="s">
        <v>16</v>
      </c>
      <c r="D35020" s="4">
        <f>VLOOKUP(C35020,'Sales Prices'!$A$2:$B$13,2,FALSE)</f>
        <v>3</v>
      </c>
    </row>
    <row r="35021" spans="1:4" x14ac:dyDescent="0.25">
      <c r="A35021" s="5">
        <v>42242</v>
      </c>
      <c r="B35021" s="1">
        <v>1.5610499999999998</v>
      </c>
      <c r="C35021" t="s">
        <v>21</v>
      </c>
      <c r="D35021" s="4">
        <f>VLOOKUP(C35021,'Sales Prices'!$A$2:$B$13,2,FALSE)</f>
        <v>2.65</v>
      </c>
    </row>
    <row r="35022" spans="1:4" x14ac:dyDescent="0.25">
      <c r="A35022" s="5">
        <v>42242</v>
      </c>
      <c r="B35022" s="1">
        <v>1.5624499999999999</v>
      </c>
      <c r="C35022" t="s">
        <v>45</v>
      </c>
      <c r="D35022" s="4">
        <f>VLOOKUP(C35022,'Sales Prices'!$A$2:$B$13,2,FALSE)</f>
        <v>3.5</v>
      </c>
    </row>
    <row r="35023" spans="1:4" x14ac:dyDescent="0.25">
      <c r="A35023" s="5">
        <v>42242</v>
      </c>
      <c r="B35023" s="1">
        <v>1.5650499999999998</v>
      </c>
      <c r="C35023" t="s">
        <v>21</v>
      </c>
      <c r="D35023" s="4">
        <f>VLOOKUP(C35023,'Sales Prices'!$A$2:$B$13,2,FALSE)</f>
        <v>2.65</v>
      </c>
    </row>
    <row r="35024" spans="1:4" x14ac:dyDescent="0.25">
      <c r="A35024" s="5">
        <v>42242</v>
      </c>
      <c r="B35024" s="1">
        <v>1.5701499999999999</v>
      </c>
      <c r="C35024" t="s">
        <v>24</v>
      </c>
      <c r="D35024" s="4">
        <f>VLOOKUP(C35024,'Sales Prices'!$A$2:$B$13,2,FALSE)</f>
        <v>3.25</v>
      </c>
    </row>
    <row r="35025" spans="1:4" x14ac:dyDescent="0.25">
      <c r="A35025" s="5">
        <v>42242</v>
      </c>
      <c r="B35025" s="1">
        <v>1.5768499999999999</v>
      </c>
      <c r="C35025" t="s">
        <v>20</v>
      </c>
      <c r="D35025" s="4">
        <f>VLOOKUP(C35025,'Sales Prices'!$A$2:$B$13,2,FALSE)</f>
        <v>2</v>
      </c>
    </row>
    <row r="35026" spans="1:4" x14ac:dyDescent="0.25">
      <c r="A35026" s="5">
        <v>42242</v>
      </c>
      <c r="B35026" s="1">
        <v>1.5772499999999998</v>
      </c>
      <c r="C35026" t="s">
        <v>20</v>
      </c>
      <c r="D35026" s="4">
        <f>VLOOKUP(C35026,'Sales Prices'!$A$2:$B$13,2,FALSE)</f>
        <v>2</v>
      </c>
    </row>
    <row r="35027" spans="1:4" x14ac:dyDescent="0.25">
      <c r="A35027" s="5">
        <v>42242</v>
      </c>
      <c r="B35027" s="1">
        <v>1.5802499999999999</v>
      </c>
      <c r="C35027" t="s">
        <v>20</v>
      </c>
      <c r="D35027" s="4">
        <f>VLOOKUP(C35027,'Sales Prices'!$A$2:$B$13,2,FALSE)</f>
        <v>2</v>
      </c>
    </row>
    <row r="35028" spans="1:4" x14ac:dyDescent="0.25">
      <c r="A35028" s="5">
        <v>42242</v>
      </c>
      <c r="B35028" s="1">
        <v>1.58135</v>
      </c>
      <c r="C35028" t="s">
        <v>4</v>
      </c>
      <c r="D35028" s="4">
        <f>VLOOKUP(C35028,'Sales Prices'!$A$2:$B$13,2,FALSE)</f>
        <v>3.5</v>
      </c>
    </row>
    <row r="35029" spans="1:4" x14ac:dyDescent="0.25">
      <c r="A35029" s="5">
        <v>42242</v>
      </c>
      <c r="B35029" s="1">
        <v>1.5852499999999998</v>
      </c>
      <c r="C35029" t="s">
        <v>24</v>
      </c>
      <c r="D35029" s="4">
        <f>VLOOKUP(C35029,'Sales Prices'!$A$2:$B$13,2,FALSE)</f>
        <v>3.25</v>
      </c>
    </row>
    <row r="35030" spans="1:4" x14ac:dyDescent="0.25">
      <c r="A35030" s="5">
        <v>42242</v>
      </c>
      <c r="B35030" s="1">
        <v>1.58725</v>
      </c>
      <c r="C35030" t="s">
        <v>20</v>
      </c>
      <c r="D35030" s="4">
        <f>VLOOKUP(C35030,'Sales Prices'!$A$2:$B$13,2,FALSE)</f>
        <v>2</v>
      </c>
    </row>
    <row r="35031" spans="1:4" x14ac:dyDescent="0.25">
      <c r="A35031" s="5">
        <v>42242</v>
      </c>
      <c r="B35031" s="1">
        <v>1.58955</v>
      </c>
      <c r="C35031" t="s">
        <v>15</v>
      </c>
      <c r="D35031" s="4">
        <f>VLOOKUP(C35031,'Sales Prices'!$A$2:$B$13,2,FALSE)</f>
        <v>3.8</v>
      </c>
    </row>
    <row r="35032" spans="1:4" x14ac:dyDescent="0.25">
      <c r="A35032" s="5">
        <v>42242</v>
      </c>
      <c r="B35032" s="1">
        <v>1.5904499999999999</v>
      </c>
      <c r="C35032" t="s">
        <v>14</v>
      </c>
      <c r="D35032" s="4">
        <f>VLOOKUP(C35032,'Sales Prices'!$A$2:$B$13,2,FALSE)</f>
        <v>2.75</v>
      </c>
    </row>
    <row r="35033" spans="1:4" x14ac:dyDescent="0.25">
      <c r="A35033" s="5">
        <v>42242</v>
      </c>
      <c r="B35033" s="1">
        <v>1.5904499999999999</v>
      </c>
      <c r="C35033" t="s">
        <v>28</v>
      </c>
      <c r="D35033" s="4">
        <f>VLOOKUP(C35033,'Sales Prices'!$A$2:$B$13,2,FALSE)</f>
        <v>1.5</v>
      </c>
    </row>
    <row r="35034" spans="1:4" x14ac:dyDescent="0.25">
      <c r="A35034" s="5">
        <v>42242</v>
      </c>
      <c r="B35034" s="1">
        <v>1.5912500000000001</v>
      </c>
      <c r="C35034" t="s">
        <v>15</v>
      </c>
      <c r="D35034" s="4">
        <f>VLOOKUP(C35034,'Sales Prices'!$A$2:$B$13,2,FALSE)</f>
        <v>3.8</v>
      </c>
    </row>
    <row r="35035" spans="1:4" x14ac:dyDescent="0.25">
      <c r="A35035" s="5">
        <v>42242</v>
      </c>
      <c r="B35035" s="1">
        <v>1.59145</v>
      </c>
      <c r="C35035" t="s">
        <v>20</v>
      </c>
      <c r="D35035" s="4">
        <f>VLOOKUP(C35035,'Sales Prices'!$A$2:$B$13,2,FALSE)</f>
        <v>2</v>
      </c>
    </row>
    <row r="35036" spans="1:4" x14ac:dyDescent="0.25">
      <c r="A35036" s="5">
        <v>42242</v>
      </c>
      <c r="B35036" s="1">
        <v>1.5972499999999998</v>
      </c>
      <c r="C35036" t="s">
        <v>45</v>
      </c>
      <c r="D35036" s="4">
        <f>VLOOKUP(C35036,'Sales Prices'!$A$2:$B$13,2,FALSE)</f>
        <v>3.5</v>
      </c>
    </row>
    <row r="35037" spans="1:4" x14ac:dyDescent="0.25">
      <c r="A35037" s="5">
        <v>42242</v>
      </c>
      <c r="B35037" s="1">
        <v>1.6007499999999999</v>
      </c>
      <c r="C35037" t="s">
        <v>20</v>
      </c>
      <c r="D35037" s="4">
        <f>VLOOKUP(C35037,'Sales Prices'!$A$2:$B$13,2,FALSE)</f>
        <v>2</v>
      </c>
    </row>
    <row r="35038" spans="1:4" x14ac:dyDescent="0.25">
      <c r="A35038" s="5">
        <v>42242</v>
      </c>
      <c r="B35038" s="1">
        <v>1.60155</v>
      </c>
      <c r="C35038" t="s">
        <v>4</v>
      </c>
      <c r="D35038" s="4">
        <f>VLOOKUP(C35038,'Sales Prices'!$A$2:$B$13,2,FALSE)</f>
        <v>3.5</v>
      </c>
    </row>
    <row r="35039" spans="1:4" x14ac:dyDescent="0.25">
      <c r="A35039" s="5">
        <v>42242</v>
      </c>
      <c r="B35039" s="1">
        <v>1.6024499999999999</v>
      </c>
      <c r="C35039" t="s">
        <v>24</v>
      </c>
      <c r="D35039" s="4">
        <f>VLOOKUP(C35039,'Sales Prices'!$A$2:$B$13,2,FALSE)</f>
        <v>3.25</v>
      </c>
    </row>
    <row r="35040" spans="1:4" x14ac:dyDescent="0.25">
      <c r="A35040" s="5">
        <v>42242</v>
      </c>
      <c r="B35040" s="1">
        <v>1.60365</v>
      </c>
      <c r="C35040" t="s">
        <v>5</v>
      </c>
      <c r="D35040" s="4">
        <f>VLOOKUP(C35040,'Sales Prices'!$A$2:$B$13,2,FALSE)</f>
        <v>2.99</v>
      </c>
    </row>
    <row r="35041" spans="1:4" x14ac:dyDescent="0.25">
      <c r="A35041" s="5">
        <v>42242</v>
      </c>
      <c r="B35041" s="1">
        <v>1.6070500000000001</v>
      </c>
      <c r="C35041" t="s">
        <v>24</v>
      </c>
      <c r="D35041" s="4">
        <f>VLOOKUP(C35041,'Sales Prices'!$A$2:$B$13,2,FALSE)</f>
        <v>3.25</v>
      </c>
    </row>
    <row r="35042" spans="1:4" x14ac:dyDescent="0.25">
      <c r="A35042" s="5">
        <v>42242</v>
      </c>
      <c r="B35042" s="1">
        <v>1.6073499999999998</v>
      </c>
      <c r="C35042" t="s">
        <v>4</v>
      </c>
      <c r="D35042" s="4">
        <f>VLOOKUP(C35042,'Sales Prices'!$A$2:$B$13,2,FALSE)</f>
        <v>3.5</v>
      </c>
    </row>
    <row r="35043" spans="1:4" x14ac:dyDescent="0.25">
      <c r="A35043" s="5">
        <v>42242</v>
      </c>
      <c r="B35043" s="1">
        <v>1.6084499999999999</v>
      </c>
      <c r="C35043" t="s">
        <v>28</v>
      </c>
      <c r="D35043" s="4">
        <f>VLOOKUP(C35043,'Sales Prices'!$A$2:$B$13,2,FALSE)</f>
        <v>1.5</v>
      </c>
    </row>
    <row r="35044" spans="1:4" x14ac:dyDescent="0.25">
      <c r="A35044" s="5">
        <v>42242</v>
      </c>
      <c r="B35044" s="1">
        <v>1.6105499999999999</v>
      </c>
      <c r="C35044" t="s">
        <v>28</v>
      </c>
      <c r="D35044" s="4">
        <f>VLOOKUP(C35044,'Sales Prices'!$A$2:$B$13,2,FALSE)</f>
        <v>1.5</v>
      </c>
    </row>
    <row r="35045" spans="1:4" x14ac:dyDescent="0.25">
      <c r="A35045" s="5">
        <v>42242</v>
      </c>
      <c r="B35045" s="1">
        <v>1.6113499999999998</v>
      </c>
      <c r="C35045" t="s">
        <v>24</v>
      </c>
      <c r="D35045" s="4">
        <f>VLOOKUP(C35045,'Sales Prices'!$A$2:$B$13,2,FALSE)</f>
        <v>3.25</v>
      </c>
    </row>
    <row r="35046" spans="1:4" x14ac:dyDescent="0.25">
      <c r="A35046" s="5">
        <v>42242</v>
      </c>
      <c r="B35046" s="1">
        <v>1.6188499999999999</v>
      </c>
      <c r="C35046" t="s">
        <v>24</v>
      </c>
      <c r="D35046" s="4">
        <f>VLOOKUP(C35046,'Sales Prices'!$A$2:$B$13,2,FALSE)</f>
        <v>3.25</v>
      </c>
    </row>
    <row r="35047" spans="1:4" x14ac:dyDescent="0.25">
      <c r="A35047" s="5">
        <v>42242</v>
      </c>
      <c r="B35047" s="1">
        <v>1.6190499999999999</v>
      </c>
      <c r="C35047" t="s">
        <v>16</v>
      </c>
      <c r="D35047" s="4">
        <f>VLOOKUP(C35047,'Sales Prices'!$A$2:$B$13,2,FALSE)</f>
        <v>3</v>
      </c>
    </row>
    <row r="35048" spans="1:4" x14ac:dyDescent="0.25">
      <c r="A35048" s="5">
        <v>42242</v>
      </c>
      <c r="B35048" s="1">
        <v>1.6191499999999999</v>
      </c>
      <c r="C35048" t="s">
        <v>25</v>
      </c>
      <c r="D35048" s="4">
        <f>VLOOKUP(C35048,'Sales Prices'!$A$2:$B$13,2,FALSE)</f>
        <v>3</v>
      </c>
    </row>
    <row r="35049" spans="1:4" x14ac:dyDescent="0.25">
      <c r="A35049" s="5">
        <v>42242</v>
      </c>
      <c r="B35049" s="1">
        <v>1.6197499999999998</v>
      </c>
      <c r="C35049" t="s">
        <v>28</v>
      </c>
      <c r="D35049" s="4">
        <f>VLOOKUP(C35049,'Sales Prices'!$A$2:$B$13,2,FALSE)</f>
        <v>1.5</v>
      </c>
    </row>
    <row r="35050" spans="1:4" x14ac:dyDescent="0.25">
      <c r="A35050" s="5">
        <v>42242</v>
      </c>
      <c r="B35050" s="1">
        <v>1.6249499999999999</v>
      </c>
      <c r="C35050" t="s">
        <v>28</v>
      </c>
      <c r="D35050" s="4">
        <f>VLOOKUP(C35050,'Sales Prices'!$A$2:$B$13,2,FALSE)</f>
        <v>1.5</v>
      </c>
    </row>
    <row r="35051" spans="1:4" x14ac:dyDescent="0.25">
      <c r="A35051" s="5">
        <v>42242</v>
      </c>
      <c r="B35051" s="1">
        <v>1.62815</v>
      </c>
      <c r="C35051" t="s">
        <v>25</v>
      </c>
      <c r="D35051" s="4">
        <f>VLOOKUP(C35051,'Sales Prices'!$A$2:$B$13,2,FALSE)</f>
        <v>3</v>
      </c>
    </row>
    <row r="35052" spans="1:4" x14ac:dyDescent="0.25">
      <c r="A35052" s="5">
        <v>42242</v>
      </c>
      <c r="B35052" s="1">
        <v>1.62845</v>
      </c>
      <c r="C35052" t="s">
        <v>24</v>
      </c>
      <c r="D35052" s="4">
        <f>VLOOKUP(C35052,'Sales Prices'!$A$2:$B$13,2,FALSE)</f>
        <v>3.25</v>
      </c>
    </row>
    <row r="35053" spans="1:4" x14ac:dyDescent="0.25">
      <c r="A35053" s="5">
        <v>42242</v>
      </c>
      <c r="B35053" s="1">
        <v>1.6292499999999999</v>
      </c>
      <c r="C35053" t="s">
        <v>5</v>
      </c>
      <c r="D35053" s="4">
        <f>VLOOKUP(C35053,'Sales Prices'!$A$2:$B$13,2,FALSE)</f>
        <v>2.99</v>
      </c>
    </row>
    <row r="35054" spans="1:4" x14ac:dyDescent="0.25">
      <c r="A35054" s="5">
        <v>42242</v>
      </c>
      <c r="B35054" s="1">
        <v>1.6310499999999999</v>
      </c>
      <c r="C35054" t="s">
        <v>4</v>
      </c>
      <c r="D35054" s="4">
        <f>VLOOKUP(C35054,'Sales Prices'!$A$2:$B$13,2,FALSE)</f>
        <v>3.5</v>
      </c>
    </row>
    <row r="35055" spans="1:4" x14ac:dyDescent="0.25">
      <c r="A35055" s="5">
        <v>42242</v>
      </c>
      <c r="B35055" s="1">
        <v>1.63165</v>
      </c>
      <c r="C35055" t="s">
        <v>15</v>
      </c>
      <c r="D35055" s="4">
        <f>VLOOKUP(C35055,'Sales Prices'!$A$2:$B$13,2,FALSE)</f>
        <v>3.8</v>
      </c>
    </row>
    <row r="35056" spans="1:4" x14ac:dyDescent="0.25">
      <c r="A35056" s="5">
        <v>42242</v>
      </c>
      <c r="B35056" s="1">
        <v>1.6329499999999999</v>
      </c>
      <c r="C35056" t="s">
        <v>14</v>
      </c>
      <c r="D35056" s="4">
        <f>VLOOKUP(C35056,'Sales Prices'!$A$2:$B$13,2,FALSE)</f>
        <v>2.75</v>
      </c>
    </row>
    <row r="35057" spans="1:4" x14ac:dyDescent="0.25">
      <c r="A35057" s="5">
        <v>42242</v>
      </c>
      <c r="B35057" s="1">
        <v>1.6333500000000001</v>
      </c>
      <c r="C35057" t="s">
        <v>25</v>
      </c>
      <c r="D35057" s="4">
        <f>VLOOKUP(C35057,'Sales Prices'!$A$2:$B$13,2,FALSE)</f>
        <v>3</v>
      </c>
    </row>
    <row r="35058" spans="1:4" x14ac:dyDescent="0.25">
      <c r="A35058" s="5">
        <v>42242</v>
      </c>
      <c r="B35058" s="1">
        <v>1.6349499999999999</v>
      </c>
      <c r="C35058" t="s">
        <v>21</v>
      </c>
      <c r="D35058" s="4">
        <f>VLOOKUP(C35058,'Sales Prices'!$A$2:$B$13,2,FALSE)</f>
        <v>2.65</v>
      </c>
    </row>
    <row r="35059" spans="1:4" x14ac:dyDescent="0.25">
      <c r="A35059" s="5">
        <v>42242</v>
      </c>
      <c r="B35059" s="1">
        <v>1.6354500000000001</v>
      </c>
      <c r="C35059" t="s">
        <v>24</v>
      </c>
      <c r="D35059" s="4">
        <f>VLOOKUP(C35059,'Sales Prices'!$A$2:$B$13,2,FALSE)</f>
        <v>3.25</v>
      </c>
    </row>
    <row r="35060" spans="1:4" x14ac:dyDescent="0.25">
      <c r="A35060" s="5">
        <v>42242</v>
      </c>
      <c r="B35060" s="1">
        <v>1.6373500000000001</v>
      </c>
      <c r="C35060" t="s">
        <v>28</v>
      </c>
      <c r="D35060" s="4">
        <f>VLOOKUP(C35060,'Sales Prices'!$A$2:$B$13,2,FALSE)</f>
        <v>1.5</v>
      </c>
    </row>
    <row r="35061" spans="1:4" x14ac:dyDescent="0.25">
      <c r="A35061" s="5">
        <v>42242</v>
      </c>
      <c r="B35061" s="1">
        <v>1.63835</v>
      </c>
      <c r="C35061" t="s">
        <v>16</v>
      </c>
      <c r="D35061" s="4">
        <f>VLOOKUP(C35061,'Sales Prices'!$A$2:$B$13,2,FALSE)</f>
        <v>3</v>
      </c>
    </row>
    <row r="35062" spans="1:4" x14ac:dyDescent="0.25">
      <c r="A35062" s="5">
        <v>42242</v>
      </c>
      <c r="B35062" s="1">
        <v>1.6401499999999998</v>
      </c>
      <c r="C35062" t="s">
        <v>14</v>
      </c>
      <c r="D35062" s="4">
        <f>VLOOKUP(C35062,'Sales Prices'!$A$2:$B$13,2,FALSE)</f>
        <v>2.75</v>
      </c>
    </row>
    <row r="35063" spans="1:4" x14ac:dyDescent="0.25">
      <c r="A35063" s="5">
        <v>42242</v>
      </c>
      <c r="B35063" s="1">
        <v>1.64055</v>
      </c>
      <c r="C35063" t="s">
        <v>20</v>
      </c>
      <c r="D35063" s="4">
        <f>VLOOKUP(C35063,'Sales Prices'!$A$2:$B$13,2,FALSE)</f>
        <v>2</v>
      </c>
    </row>
    <row r="35064" spans="1:4" x14ac:dyDescent="0.25">
      <c r="A35064" s="5">
        <v>42242</v>
      </c>
      <c r="B35064" s="1">
        <v>1.64175</v>
      </c>
      <c r="C35064" t="s">
        <v>20</v>
      </c>
      <c r="D35064" s="4">
        <f>VLOOKUP(C35064,'Sales Prices'!$A$2:$B$13,2,FALSE)</f>
        <v>2</v>
      </c>
    </row>
    <row r="35065" spans="1:4" x14ac:dyDescent="0.25">
      <c r="A35065" s="5">
        <v>42242</v>
      </c>
      <c r="B35065" s="1">
        <v>1.64445</v>
      </c>
      <c r="C35065" t="s">
        <v>0</v>
      </c>
      <c r="D35065" s="4">
        <f>VLOOKUP(C35065,'Sales Prices'!$A$2:$B$13,2,FALSE)</f>
        <v>2.5</v>
      </c>
    </row>
    <row r="35066" spans="1:4" x14ac:dyDescent="0.25">
      <c r="A35066" s="5">
        <v>42242</v>
      </c>
      <c r="B35066" s="1">
        <v>1.6458499999999998</v>
      </c>
      <c r="C35066" t="s">
        <v>25</v>
      </c>
      <c r="D35066" s="4">
        <f>VLOOKUP(C35066,'Sales Prices'!$A$2:$B$13,2,FALSE)</f>
        <v>3</v>
      </c>
    </row>
    <row r="35067" spans="1:4" x14ac:dyDescent="0.25">
      <c r="A35067" s="5">
        <v>42242</v>
      </c>
      <c r="B35067" s="1">
        <v>1.6469499999999999</v>
      </c>
      <c r="C35067" t="s">
        <v>45</v>
      </c>
      <c r="D35067" s="4">
        <f>VLOOKUP(C35067,'Sales Prices'!$A$2:$B$13,2,FALSE)</f>
        <v>3.5</v>
      </c>
    </row>
    <row r="35068" spans="1:4" x14ac:dyDescent="0.25">
      <c r="A35068" s="5">
        <v>42242</v>
      </c>
      <c r="B35068" s="1">
        <v>1.6537500000000001</v>
      </c>
      <c r="C35068" t="s">
        <v>15</v>
      </c>
      <c r="D35068" s="4">
        <f>VLOOKUP(C35068,'Sales Prices'!$A$2:$B$13,2,FALSE)</f>
        <v>3.8</v>
      </c>
    </row>
    <row r="35069" spans="1:4" x14ac:dyDescent="0.25">
      <c r="A35069" s="5">
        <v>42242</v>
      </c>
      <c r="B35069" s="1">
        <v>1.6547499999999999</v>
      </c>
      <c r="C35069" t="s">
        <v>5</v>
      </c>
      <c r="D35069" s="4">
        <f>VLOOKUP(C35069,'Sales Prices'!$A$2:$B$13,2,FALSE)</f>
        <v>2.99</v>
      </c>
    </row>
    <row r="35070" spans="1:4" x14ac:dyDescent="0.25">
      <c r="A35070" s="5">
        <v>42243</v>
      </c>
      <c r="B35070" s="1">
        <v>1.3491750000000002</v>
      </c>
      <c r="C35070" t="s">
        <v>15</v>
      </c>
      <c r="D35070" s="4">
        <f>VLOOKUP(C35070,'Sales Prices'!$A$2:$B$13,2,FALSE)</f>
        <v>3.8</v>
      </c>
    </row>
    <row r="35071" spans="1:4" x14ac:dyDescent="0.25">
      <c r="A35071" s="5">
        <v>42243</v>
      </c>
      <c r="B35071" s="1">
        <v>1.3558750000000002</v>
      </c>
      <c r="C35071" t="s">
        <v>24</v>
      </c>
      <c r="D35071" s="4">
        <f>VLOOKUP(C35071,'Sales Prices'!$A$2:$B$13,2,FALSE)</f>
        <v>3.25</v>
      </c>
    </row>
    <row r="35072" spans="1:4" x14ac:dyDescent="0.25">
      <c r="A35072" s="5">
        <v>42243</v>
      </c>
      <c r="B35072" s="1">
        <v>1.3587750000000001</v>
      </c>
      <c r="C35072" t="s">
        <v>45</v>
      </c>
      <c r="D35072" s="4">
        <f>VLOOKUP(C35072,'Sales Prices'!$A$2:$B$13,2,FALSE)</f>
        <v>3.5</v>
      </c>
    </row>
    <row r="35073" spans="1:4" x14ac:dyDescent="0.25">
      <c r="A35073" s="5">
        <v>42243</v>
      </c>
      <c r="B35073" s="1">
        <v>1.3640750000000001</v>
      </c>
      <c r="C35073" t="s">
        <v>21</v>
      </c>
      <c r="D35073" s="4">
        <f>VLOOKUP(C35073,'Sales Prices'!$A$2:$B$13,2,FALSE)</f>
        <v>2.65</v>
      </c>
    </row>
    <row r="35074" spans="1:4" x14ac:dyDescent="0.25">
      <c r="A35074" s="5">
        <v>42243</v>
      </c>
      <c r="B35074" s="1">
        <v>1.3642750000000001</v>
      </c>
      <c r="C35074" t="s">
        <v>14</v>
      </c>
      <c r="D35074" s="4">
        <f>VLOOKUP(C35074,'Sales Prices'!$A$2:$B$13,2,FALSE)</f>
        <v>2.75</v>
      </c>
    </row>
    <row r="35075" spans="1:4" x14ac:dyDescent="0.25">
      <c r="A35075" s="5">
        <v>42243</v>
      </c>
      <c r="B35075" s="1">
        <v>1.371075</v>
      </c>
      <c r="C35075" t="s">
        <v>20</v>
      </c>
      <c r="D35075" s="4">
        <f>VLOOKUP(C35075,'Sales Prices'!$A$2:$B$13,2,FALSE)</f>
        <v>2</v>
      </c>
    </row>
    <row r="35076" spans="1:4" x14ac:dyDescent="0.25">
      <c r="A35076" s="5">
        <v>42243</v>
      </c>
      <c r="B35076" s="1">
        <v>1.3714750000000002</v>
      </c>
      <c r="C35076" t="s">
        <v>28</v>
      </c>
      <c r="D35076" s="4">
        <f>VLOOKUP(C35076,'Sales Prices'!$A$2:$B$13,2,FALSE)</f>
        <v>1.5</v>
      </c>
    </row>
    <row r="35077" spans="1:4" x14ac:dyDescent="0.25">
      <c r="A35077" s="5">
        <v>42243</v>
      </c>
      <c r="B35077" s="1">
        <v>1.377275</v>
      </c>
      <c r="C35077" t="s">
        <v>4</v>
      </c>
      <c r="D35077" s="4">
        <f>VLOOKUP(C35077,'Sales Prices'!$A$2:$B$13,2,FALSE)</f>
        <v>3.5</v>
      </c>
    </row>
    <row r="35078" spans="1:4" x14ac:dyDescent="0.25">
      <c r="A35078" s="5">
        <v>42243</v>
      </c>
      <c r="B35078" s="1">
        <v>1.3785750000000001</v>
      </c>
      <c r="C35078" t="s">
        <v>28</v>
      </c>
      <c r="D35078" s="4">
        <f>VLOOKUP(C35078,'Sales Prices'!$A$2:$B$13,2,FALSE)</f>
        <v>1.5</v>
      </c>
    </row>
    <row r="35079" spans="1:4" x14ac:dyDescent="0.25">
      <c r="A35079" s="5">
        <v>42243</v>
      </c>
      <c r="B35079" s="1">
        <v>1.3806750000000001</v>
      </c>
      <c r="C35079" t="s">
        <v>20</v>
      </c>
      <c r="D35079" s="4">
        <f>VLOOKUP(C35079,'Sales Prices'!$A$2:$B$13,2,FALSE)</f>
        <v>2</v>
      </c>
    </row>
    <row r="35080" spans="1:4" x14ac:dyDescent="0.25">
      <c r="A35080" s="5">
        <v>42243</v>
      </c>
      <c r="B35080" s="1">
        <v>1.3823750000000001</v>
      </c>
      <c r="C35080" t="s">
        <v>0</v>
      </c>
      <c r="D35080" s="4">
        <f>VLOOKUP(C35080,'Sales Prices'!$A$2:$B$13,2,FALSE)</f>
        <v>2.5</v>
      </c>
    </row>
    <row r="35081" spans="1:4" x14ac:dyDescent="0.25">
      <c r="A35081" s="5">
        <v>42243</v>
      </c>
      <c r="B35081" s="1">
        <v>1.3836750000000002</v>
      </c>
      <c r="C35081" t="s">
        <v>14</v>
      </c>
      <c r="D35081" s="4">
        <f>VLOOKUP(C35081,'Sales Prices'!$A$2:$B$13,2,FALSE)</f>
        <v>2.75</v>
      </c>
    </row>
    <row r="35082" spans="1:4" x14ac:dyDescent="0.25">
      <c r="A35082" s="5">
        <v>42243</v>
      </c>
      <c r="B35082" s="1">
        <v>1.3838750000000002</v>
      </c>
      <c r="C35082" t="s">
        <v>28</v>
      </c>
      <c r="D35082" s="4">
        <f>VLOOKUP(C35082,'Sales Prices'!$A$2:$B$13,2,FALSE)</f>
        <v>1.5</v>
      </c>
    </row>
    <row r="35083" spans="1:4" x14ac:dyDescent="0.25">
      <c r="A35083" s="5">
        <v>42243</v>
      </c>
      <c r="B35083" s="1">
        <v>1.3849750000000001</v>
      </c>
      <c r="C35083" t="s">
        <v>16</v>
      </c>
      <c r="D35083" s="4">
        <f>VLOOKUP(C35083,'Sales Prices'!$A$2:$B$13,2,FALSE)</f>
        <v>3</v>
      </c>
    </row>
    <row r="35084" spans="1:4" x14ac:dyDescent="0.25">
      <c r="A35084" s="5">
        <v>42243</v>
      </c>
      <c r="B35084" s="1">
        <v>1.3870750000000001</v>
      </c>
      <c r="C35084" t="s">
        <v>14</v>
      </c>
      <c r="D35084" s="4">
        <f>VLOOKUP(C35084,'Sales Prices'!$A$2:$B$13,2,FALSE)</f>
        <v>2.75</v>
      </c>
    </row>
    <row r="35085" spans="1:4" x14ac:dyDescent="0.25">
      <c r="A35085" s="5">
        <v>42243</v>
      </c>
      <c r="B35085" s="1">
        <v>1.389175</v>
      </c>
      <c r="C35085" t="s">
        <v>24</v>
      </c>
      <c r="D35085" s="4">
        <f>VLOOKUP(C35085,'Sales Prices'!$A$2:$B$13,2,FALSE)</f>
        <v>3.25</v>
      </c>
    </row>
    <row r="35086" spans="1:4" x14ac:dyDescent="0.25">
      <c r="A35086" s="5">
        <v>42243</v>
      </c>
      <c r="B35086" s="1">
        <v>1.389475</v>
      </c>
      <c r="C35086" t="s">
        <v>20</v>
      </c>
      <c r="D35086" s="4">
        <f>VLOOKUP(C35086,'Sales Prices'!$A$2:$B$13,2,FALSE)</f>
        <v>2</v>
      </c>
    </row>
    <row r="35087" spans="1:4" x14ac:dyDescent="0.25">
      <c r="A35087" s="5">
        <v>42243</v>
      </c>
      <c r="B35087" s="1">
        <v>1.3927750000000001</v>
      </c>
      <c r="C35087" t="s">
        <v>4</v>
      </c>
      <c r="D35087" s="4">
        <f>VLOOKUP(C35087,'Sales Prices'!$A$2:$B$13,2,FALSE)</f>
        <v>3.5</v>
      </c>
    </row>
    <row r="35088" spans="1:4" x14ac:dyDescent="0.25">
      <c r="A35088" s="5">
        <v>42243</v>
      </c>
      <c r="B35088" s="1">
        <v>1.3939750000000002</v>
      </c>
      <c r="C35088" t="s">
        <v>45</v>
      </c>
      <c r="D35088" s="4">
        <f>VLOOKUP(C35088,'Sales Prices'!$A$2:$B$13,2,FALSE)</f>
        <v>3.5</v>
      </c>
    </row>
    <row r="35089" spans="1:4" x14ac:dyDescent="0.25">
      <c r="A35089" s="5">
        <v>42243</v>
      </c>
      <c r="B35089" s="1">
        <v>1.3940750000000002</v>
      </c>
      <c r="C35089" t="s">
        <v>15</v>
      </c>
      <c r="D35089" s="4">
        <f>VLOOKUP(C35089,'Sales Prices'!$A$2:$B$13,2,FALSE)</f>
        <v>3.8</v>
      </c>
    </row>
    <row r="35090" spans="1:4" x14ac:dyDescent="0.25">
      <c r="A35090" s="5">
        <v>42243</v>
      </c>
      <c r="B35090" s="1">
        <v>1.4003750000000001</v>
      </c>
      <c r="C35090" t="s">
        <v>20</v>
      </c>
      <c r="D35090" s="4">
        <f>VLOOKUP(C35090,'Sales Prices'!$A$2:$B$13,2,FALSE)</f>
        <v>2</v>
      </c>
    </row>
    <row r="35091" spans="1:4" x14ac:dyDescent="0.25">
      <c r="A35091" s="5">
        <v>42243</v>
      </c>
      <c r="B35091" s="1">
        <v>1.4072750000000001</v>
      </c>
      <c r="C35091" t="s">
        <v>28</v>
      </c>
      <c r="D35091" s="4">
        <f>VLOOKUP(C35091,'Sales Prices'!$A$2:$B$13,2,FALSE)</f>
        <v>1.5</v>
      </c>
    </row>
    <row r="35092" spans="1:4" x14ac:dyDescent="0.25">
      <c r="A35092" s="5">
        <v>42243</v>
      </c>
      <c r="B35092" s="1">
        <v>1.407775</v>
      </c>
      <c r="C35092" t="s">
        <v>16</v>
      </c>
      <c r="D35092" s="4">
        <f>VLOOKUP(C35092,'Sales Prices'!$A$2:$B$13,2,FALSE)</f>
        <v>3</v>
      </c>
    </row>
    <row r="35093" spans="1:4" x14ac:dyDescent="0.25">
      <c r="A35093" s="5">
        <v>42243</v>
      </c>
      <c r="B35093" s="1">
        <v>1.4128750000000001</v>
      </c>
      <c r="C35093" t="s">
        <v>15</v>
      </c>
      <c r="D35093" s="4">
        <f>VLOOKUP(C35093,'Sales Prices'!$A$2:$B$13,2,FALSE)</f>
        <v>3.8</v>
      </c>
    </row>
    <row r="35094" spans="1:4" x14ac:dyDescent="0.25">
      <c r="A35094" s="5">
        <v>42243</v>
      </c>
      <c r="B35094" s="1">
        <v>1.4163750000000002</v>
      </c>
      <c r="C35094" t="s">
        <v>25</v>
      </c>
      <c r="D35094" s="4">
        <f>VLOOKUP(C35094,'Sales Prices'!$A$2:$B$13,2,FALSE)</f>
        <v>3</v>
      </c>
    </row>
    <row r="35095" spans="1:4" x14ac:dyDescent="0.25">
      <c r="A35095" s="5">
        <v>42243</v>
      </c>
      <c r="B35095" s="1">
        <v>1.4170750000000001</v>
      </c>
      <c r="C35095" t="s">
        <v>24</v>
      </c>
      <c r="D35095" s="4">
        <f>VLOOKUP(C35095,'Sales Prices'!$A$2:$B$13,2,FALSE)</f>
        <v>3.25</v>
      </c>
    </row>
    <row r="35096" spans="1:4" x14ac:dyDescent="0.25">
      <c r="A35096" s="5">
        <v>42243</v>
      </c>
      <c r="B35096" s="1">
        <v>1.4171750000000001</v>
      </c>
      <c r="C35096" t="s">
        <v>4</v>
      </c>
      <c r="D35096" s="4">
        <f>VLOOKUP(C35096,'Sales Prices'!$A$2:$B$13,2,FALSE)</f>
        <v>3.5</v>
      </c>
    </row>
    <row r="35097" spans="1:4" x14ac:dyDescent="0.25">
      <c r="A35097" s="5">
        <v>42243</v>
      </c>
      <c r="B35097" s="1">
        <v>1.4171750000000001</v>
      </c>
      <c r="C35097" t="s">
        <v>15</v>
      </c>
      <c r="D35097" s="4">
        <f>VLOOKUP(C35097,'Sales Prices'!$A$2:$B$13,2,FALSE)</f>
        <v>3.8</v>
      </c>
    </row>
    <row r="35098" spans="1:4" x14ac:dyDescent="0.25">
      <c r="A35098" s="5">
        <v>42243</v>
      </c>
      <c r="B35098" s="1">
        <v>1.4192750000000001</v>
      </c>
      <c r="C35098" t="s">
        <v>45</v>
      </c>
      <c r="D35098" s="4">
        <f>VLOOKUP(C35098,'Sales Prices'!$A$2:$B$13,2,FALSE)</f>
        <v>3.5</v>
      </c>
    </row>
    <row r="35099" spans="1:4" x14ac:dyDescent="0.25">
      <c r="A35099" s="5">
        <v>42243</v>
      </c>
      <c r="B35099" s="1">
        <v>1.421575</v>
      </c>
      <c r="C35099" t="s">
        <v>20</v>
      </c>
      <c r="D35099" s="4">
        <f>VLOOKUP(C35099,'Sales Prices'!$A$2:$B$13,2,FALSE)</f>
        <v>2</v>
      </c>
    </row>
    <row r="35100" spans="1:4" x14ac:dyDescent="0.25">
      <c r="A35100" s="5">
        <v>42243</v>
      </c>
      <c r="B35100" s="1">
        <v>1.4266750000000001</v>
      </c>
      <c r="C35100" t="s">
        <v>21</v>
      </c>
      <c r="D35100" s="4">
        <f>VLOOKUP(C35100,'Sales Prices'!$A$2:$B$13,2,FALSE)</f>
        <v>2.65</v>
      </c>
    </row>
    <row r="35101" spans="1:4" x14ac:dyDescent="0.25">
      <c r="A35101" s="5">
        <v>42243</v>
      </c>
      <c r="B35101" s="1">
        <v>1.4268750000000001</v>
      </c>
      <c r="C35101" t="s">
        <v>0</v>
      </c>
      <c r="D35101" s="4">
        <f>VLOOKUP(C35101,'Sales Prices'!$A$2:$B$13,2,FALSE)</f>
        <v>2.5</v>
      </c>
    </row>
    <row r="35102" spans="1:4" x14ac:dyDescent="0.25">
      <c r="A35102" s="5">
        <v>42243</v>
      </c>
      <c r="B35102" s="1">
        <v>1.427475</v>
      </c>
      <c r="C35102" t="s">
        <v>28</v>
      </c>
      <c r="D35102" s="4">
        <f>VLOOKUP(C35102,'Sales Prices'!$A$2:$B$13,2,FALSE)</f>
        <v>1.5</v>
      </c>
    </row>
    <row r="35103" spans="1:4" x14ac:dyDescent="0.25">
      <c r="A35103" s="5">
        <v>42243</v>
      </c>
      <c r="B35103" s="1">
        <v>1.429875</v>
      </c>
      <c r="C35103" t="s">
        <v>21</v>
      </c>
      <c r="D35103" s="4">
        <f>VLOOKUP(C35103,'Sales Prices'!$A$2:$B$13,2,FALSE)</f>
        <v>2.65</v>
      </c>
    </row>
    <row r="35104" spans="1:4" x14ac:dyDescent="0.25">
      <c r="A35104" s="5">
        <v>42243</v>
      </c>
      <c r="B35104" s="1">
        <v>1.4305750000000002</v>
      </c>
      <c r="C35104" t="s">
        <v>15</v>
      </c>
      <c r="D35104" s="4">
        <f>VLOOKUP(C35104,'Sales Prices'!$A$2:$B$13,2,FALSE)</f>
        <v>3.8</v>
      </c>
    </row>
    <row r="35105" spans="1:4" x14ac:dyDescent="0.25">
      <c r="A35105" s="5">
        <v>42243</v>
      </c>
      <c r="B35105" s="1">
        <v>1.4310750000000001</v>
      </c>
      <c r="C35105" t="s">
        <v>28</v>
      </c>
      <c r="D35105" s="4">
        <f>VLOOKUP(C35105,'Sales Prices'!$A$2:$B$13,2,FALSE)</f>
        <v>1.5</v>
      </c>
    </row>
    <row r="35106" spans="1:4" x14ac:dyDescent="0.25">
      <c r="A35106" s="5">
        <v>42243</v>
      </c>
      <c r="B35106" s="1">
        <v>1.4314750000000001</v>
      </c>
      <c r="C35106" t="s">
        <v>20</v>
      </c>
      <c r="D35106" s="4">
        <f>VLOOKUP(C35106,'Sales Prices'!$A$2:$B$13,2,FALSE)</f>
        <v>2</v>
      </c>
    </row>
    <row r="35107" spans="1:4" x14ac:dyDescent="0.25">
      <c r="A35107" s="5">
        <v>42243</v>
      </c>
      <c r="B35107" s="1">
        <v>1.4314750000000001</v>
      </c>
      <c r="C35107" t="s">
        <v>24</v>
      </c>
      <c r="D35107" s="4">
        <f>VLOOKUP(C35107,'Sales Prices'!$A$2:$B$13,2,FALSE)</f>
        <v>3.25</v>
      </c>
    </row>
    <row r="35108" spans="1:4" x14ac:dyDescent="0.25">
      <c r="A35108" s="5">
        <v>42243</v>
      </c>
      <c r="B35108" s="1">
        <v>1.4326750000000001</v>
      </c>
      <c r="C35108" t="s">
        <v>15</v>
      </c>
      <c r="D35108" s="4">
        <f>VLOOKUP(C35108,'Sales Prices'!$A$2:$B$13,2,FALSE)</f>
        <v>3.8</v>
      </c>
    </row>
    <row r="35109" spans="1:4" x14ac:dyDescent="0.25">
      <c r="A35109" s="5">
        <v>42243</v>
      </c>
      <c r="B35109" s="1">
        <v>1.434075</v>
      </c>
      <c r="C35109" t="s">
        <v>21</v>
      </c>
      <c r="D35109" s="4">
        <f>VLOOKUP(C35109,'Sales Prices'!$A$2:$B$13,2,FALSE)</f>
        <v>2.65</v>
      </c>
    </row>
    <row r="35110" spans="1:4" x14ac:dyDescent="0.25">
      <c r="A35110" s="5">
        <v>42243</v>
      </c>
      <c r="B35110" s="1">
        <v>1.4346750000000001</v>
      </c>
      <c r="C35110" t="s">
        <v>20</v>
      </c>
      <c r="D35110" s="4">
        <f>VLOOKUP(C35110,'Sales Prices'!$A$2:$B$13,2,FALSE)</f>
        <v>2</v>
      </c>
    </row>
    <row r="35111" spans="1:4" x14ac:dyDescent="0.25">
      <c r="A35111" s="5">
        <v>42243</v>
      </c>
      <c r="B35111" s="1">
        <v>1.4347750000000001</v>
      </c>
      <c r="C35111" t="s">
        <v>25</v>
      </c>
      <c r="D35111" s="4">
        <f>VLOOKUP(C35111,'Sales Prices'!$A$2:$B$13,2,FALSE)</f>
        <v>3</v>
      </c>
    </row>
    <row r="35112" spans="1:4" x14ac:dyDescent="0.25">
      <c r="A35112" s="5">
        <v>42243</v>
      </c>
      <c r="B35112" s="1">
        <v>1.4348750000000001</v>
      </c>
      <c r="C35112" t="s">
        <v>45</v>
      </c>
      <c r="D35112" s="4">
        <f>VLOOKUP(C35112,'Sales Prices'!$A$2:$B$13,2,FALSE)</f>
        <v>3.5</v>
      </c>
    </row>
    <row r="35113" spans="1:4" x14ac:dyDescent="0.25">
      <c r="A35113" s="5">
        <v>42243</v>
      </c>
      <c r="B35113" s="1">
        <v>1.4374750000000001</v>
      </c>
      <c r="C35113" t="s">
        <v>15</v>
      </c>
      <c r="D35113" s="4">
        <f>VLOOKUP(C35113,'Sales Prices'!$A$2:$B$13,2,FALSE)</f>
        <v>3.8</v>
      </c>
    </row>
    <row r="35114" spans="1:4" x14ac:dyDescent="0.25">
      <c r="A35114" s="5">
        <v>42243</v>
      </c>
      <c r="B35114" s="1">
        <v>1.437575</v>
      </c>
      <c r="C35114" t="s">
        <v>20</v>
      </c>
      <c r="D35114" s="4">
        <f>VLOOKUP(C35114,'Sales Prices'!$A$2:$B$13,2,FALSE)</f>
        <v>2</v>
      </c>
    </row>
    <row r="35115" spans="1:4" x14ac:dyDescent="0.25">
      <c r="A35115" s="5">
        <v>42243</v>
      </c>
      <c r="B35115" s="1">
        <v>1.4385750000000002</v>
      </c>
      <c r="C35115" t="s">
        <v>45</v>
      </c>
      <c r="D35115" s="4">
        <f>VLOOKUP(C35115,'Sales Prices'!$A$2:$B$13,2,FALSE)</f>
        <v>3.5</v>
      </c>
    </row>
    <row r="35116" spans="1:4" x14ac:dyDescent="0.25">
      <c r="A35116" s="5">
        <v>42243</v>
      </c>
      <c r="B35116" s="1">
        <v>1.4387750000000001</v>
      </c>
      <c r="C35116" t="s">
        <v>16</v>
      </c>
      <c r="D35116" s="4">
        <f>VLOOKUP(C35116,'Sales Prices'!$A$2:$B$13,2,FALSE)</f>
        <v>3</v>
      </c>
    </row>
    <row r="35117" spans="1:4" x14ac:dyDescent="0.25">
      <c r="A35117" s="5">
        <v>42243</v>
      </c>
      <c r="B35117" s="1">
        <v>1.4389750000000001</v>
      </c>
      <c r="C35117" t="s">
        <v>20</v>
      </c>
      <c r="D35117" s="4">
        <f>VLOOKUP(C35117,'Sales Prices'!$A$2:$B$13,2,FALSE)</f>
        <v>2</v>
      </c>
    </row>
    <row r="35118" spans="1:4" x14ac:dyDescent="0.25">
      <c r="A35118" s="5">
        <v>42243</v>
      </c>
      <c r="B35118" s="1">
        <v>1.4390750000000001</v>
      </c>
      <c r="C35118" t="s">
        <v>25</v>
      </c>
      <c r="D35118" s="4">
        <f>VLOOKUP(C35118,'Sales Prices'!$A$2:$B$13,2,FALSE)</f>
        <v>3</v>
      </c>
    </row>
    <row r="35119" spans="1:4" x14ac:dyDescent="0.25">
      <c r="A35119" s="5">
        <v>42243</v>
      </c>
      <c r="B35119" s="1">
        <v>1.4402750000000002</v>
      </c>
      <c r="C35119" t="s">
        <v>5</v>
      </c>
      <c r="D35119" s="4">
        <f>VLOOKUP(C35119,'Sales Prices'!$A$2:$B$13,2,FALSE)</f>
        <v>2.99</v>
      </c>
    </row>
    <row r="35120" spans="1:4" x14ac:dyDescent="0.25">
      <c r="A35120" s="5">
        <v>42243</v>
      </c>
      <c r="B35120" s="1">
        <v>1.441775</v>
      </c>
      <c r="C35120" t="s">
        <v>28</v>
      </c>
      <c r="D35120" s="4">
        <f>VLOOKUP(C35120,'Sales Prices'!$A$2:$B$13,2,FALSE)</f>
        <v>1.5</v>
      </c>
    </row>
    <row r="35121" spans="1:4" x14ac:dyDescent="0.25">
      <c r="A35121" s="5">
        <v>42243</v>
      </c>
      <c r="B35121" s="1">
        <v>1.4432750000000001</v>
      </c>
      <c r="C35121" t="s">
        <v>20</v>
      </c>
      <c r="D35121" s="4">
        <f>VLOOKUP(C35121,'Sales Prices'!$A$2:$B$13,2,FALSE)</f>
        <v>2</v>
      </c>
    </row>
    <row r="35122" spans="1:4" x14ac:dyDescent="0.25">
      <c r="A35122" s="5">
        <v>42243</v>
      </c>
      <c r="B35122" s="1">
        <v>1.4434750000000001</v>
      </c>
      <c r="C35122" t="s">
        <v>20</v>
      </c>
      <c r="D35122" s="4">
        <f>VLOOKUP(C35122,'Sales Prices'!$A$2:$B$13,2,FALSE)</f>
        <v>2</v>
      </c>
    </row>
    <row r="35123" spans="1:4" x14ac:dyDescent="0.25">
      <c r="A35123" s="5">
        <v>42243</v>
      </c>
      <c r="B35123" s="1">
        <v>1.4444750000000002</v>
      </c>
      <c r="C35123" t="s">
        <v>20</v>
      </c>
      <c r="D35123" s="4">
        <f>VLOOKUP(C35123,'Sales Prices'!$A$2:$B$13,2,FALSE)</f>
        <v>2</v>
      </c>
    </row>
    <row r="35124" spans="1:4" x14ac:dyDescent="0.25">
      <c r="A35124" s="5">
        <v>42243</v>
      </c>
      <c r="B35124" s="1">
        <v>1.4466750000000002</v>
      </c>
      <c r="C35124" t="s">
        <v>28</v>
      </c>
      <c r="D35124" s="4">
        <f>VLOOKUP(C35124,'Sales Prices'!$A$2:$B$13,2,FALSE)</f>
        <v>1.5</v>
      </c>
    </row>
    <row r="35125" spans="1:4" x14ac:dyDescent="0.25">
      <c r="A35125" s="5">
        <v>42243</v>
      </c>
      <c r="B35125" s="1">
        <v>1.447775</v>
      </c>
      <c r="C35125" t="s">
        <v>28</v>
      </c>
      <c r="D35125" s="4">
        <f>VLOOKUP(C35125,'Sales Prices'!$A$2:$B$13,2,FALSE)</f>
        <v>1.5</v>
      </c>
    </row>
    <row r="35126" spans="1:4" x14ac:dyDescent="0.25">
      <c r="A35126" s="5">
        <v>42243</v>
      </c>
      <c r="B35126" s="1">
        <v>1.448375</v>
      </c>
      <c r="C35126" t="s">
        <v>0</v>
      </c>
      <c r="D35126" s="4">
        <f>VLOOKUP(C35126,'Sales Prices'!$A$2:$B$13,2,FALSE)</f>
        <v>2.5</v>
      </c>
    </row>
    <row r="35127" spans="1:4" x14ac:dyDescent="0.25">
      <c r="A35127" s="5">
        <v>42243</v>
      </c>
      <c r="B35127" s="1">
        <v>1.4489750000000001</v>
      </c>
      <c r="C35127" t="s">
        <v>28</v>
      </c>
      <c r="D35127" s="4">
        <f>VLOOKUP(C35127,'Sales Prices'!$A$2:$B$13,2,FALSE)</f>
        <v>1.5</v>
      </c>
    </row>
    <row r="35128" spans="1:4" x14ac:dyDescent="0.25">
      <c r="A35128" s="5">
        <v>42243</v>
      </c>
      <c r="B35128" s="1">
        <v>1.451975</v>
      </c>
      <c r="C35128" t="s">
        <v>28</v>
      </c>
      <c r="D35128" s="4">
        <f>VLOOKUP(C35128,'Sales Prices'!$A$2:$B$13,2,FALSE)</f>
        <v>1.5</v>
      </c>
    </row>
    <row r="35129" spans="1:4" x14ac:dyDescent="0.25">
      <c r="A35129" s="5">
        <v>42243</v>
      </c>
      <c r="B35129" s="1">
        <v>1.4549750000000001</v>
      </c>
      <c r="C35129" t="s">
        <v>28</v>
      </c>
      <c r="D35129" s="4">
        <f>VLOOKUP(C35129,'Sales Prices'!$A$2:$B$13,2,FALSE)</f>
        <v>1.5</v>
      </c>
    </row>
    <row r="35130" spans="1:4" x14ac:dyDescent="0.25">
      <c r="A35130" s="5">
        <v>42243</v>
      </c>
      <c r="B35130" s="1">
        <v>1.4552750000000001</v>
      </c>
      <c r="C35130" t="s">
        <v>21</v>
      </c>
      <c r="D35130" s="4">
        <f>VLOOKUP(C35130,'Sales Prices'!$A$2:$B$13,2,FALSE)</f>
        <v>2.65</v>
      </c>
    </row>
    <row r="35131" spans="1:4" x14ac:dyDescent="0.25">
      <c r="A35131" s="5">
        <v>42243</v>
      </c>
      <c r="B35131" s="1">
        <v>1.4554750000000001</v>
      </c>
      <c r="C35131" t="s">
        <v>20</v>
      </c>
      <c r="D35131" s="4">
        <f>VLOOKUP(C35131,'Sales Prices'!$A$2:$B$13,2,FALSE)</f>
        <v>2</v>
      </c>
    </row>
    <row r="35132" spans="1:4" x14ac:dyDescent="0.25">
      <c r="A35132" s="5">
        <v>42243</v>
      </c>
      <c r="B35132" s="1">
        <v>1.4590750000000001</v>
      </c>
      <c r="C35132" t="s">
        <v>20</v>
      </c>
      <c r="D35132" s="4">
        <f>VLOOKUP(C35132,'Sales Prices'!$A$2:$B$13,2,FALSE)</f>
        <v>2</v>
      </c>
    </row>
    <row r="35133" spans="1:4" x14ac:dyDescent="0.25">
      <c r="A35133" s="5">
        <v>42243</v>
      </c>
      <c r="B35133" s="1">
        <v>1.4648750000000001</v>
      </c>
      <c r="C35133" t="s">
        <v>28</v>
      </c>
      <c r="D35133" s="4">
        <f>VLOOKUP(C35133,'Sales Prices'!$A$2:$B$13,2,FALSE)</f>
        <v>1.5</v>
      </c>
    </row>
    <row r="35134" spans="1:4" x14ac:dyDescent="0.25">
      <c r="A35134" s="5">
        <v>42243</v>
      </c>
      <c r="B35134" s="1">
        <v>1.4649750000000001</v>
      </c>
      <c r="C35134" t="s">
        <v>24</v>
      </c>
      <c r="D35134" s="4">
        <f>VLOOKUP(C35134,'Sales Prices'!$A$2:$B$13,2,FALSE)</f>
        <v>3.25</v>
      </c>
    </row>
    <row r="35135" spans="1:4" x14ac:dyDescent="0.25">
      <c r="A35135" s="5">
        <v>42243</v>
      </c>
      <c r="B35135" s="1">
        <v>1.4666750000000002</v>
      </c>
      <c r="C35135" t="s">
        <v>21</v>
      </c>
      <c r="D35135" s="4">
        <f>VLOOKUP(C35135,'Sales Prices'!$A$2:$B$13,2,FALSE)</f>
        <v>2.65</v>
      </c>
    </row>
    <row r="35136" spans="1:4" x14ac:dyDescent="0.25">
      <c r="A35136" s="5">
        <v>42243</v>
      </c>
      <c r="B35136" s="1">
        <v>1.472375</v>
      </c>
      <c r="C35136" t="s">
        <v>25</v>
      </c>
      <c r="D35136" s="4">
        <f>VLOOKUP(C35136,'Sales Prices'!$A$2:$B$13,2,FALSE)</f>
        <v>3</v>
      </c>
    </row>
    <row r="35137" spans="1:4" x14ac:dyDescent="0.25">
      <c r="A35137" s="5">
        <v>42243</v>
      </c>
      <c r="B35137" s="1">
        <v>1.477875</v>
      </c>
      <c r="C35137" t="s">
        <v>4</v>
      </c>
      <c r="D35137" s="4">
        <f>VLOOKUP(C35137,'Sales Prices'!$A$2:$B$13,2,FALSE)</f>
        <v>3.5</v>
      </c>
    </row>
    <row r="35138" spans="1:4" x14ac:dyDescent="0.25">
      <c r="A35138" s="5">
        <v>42243</v>
      </c>
      <c r="B35138" s="1">
        <v>1.4791750000000001</v>
      </c>
      <c r="C35138" t="s">
        <v>24</v>
      </c>
      <c r="D35138" s="4">
        <f>VLOOKUP(C35138,'Sales Prices'!$A$2:$B$13,2,FALSE)</f>
        <v>3.25</v>
      </c>
    </row>
    <row r="35139" spans="1:4" x14ac:dyDescent="0.25">
      <c r="A35139" s="5">
        <v>42243</v>
      </c>
      <c r="B35139" s="1">
        <v>1.4810750000000001</v>
      </c>
      <c r="C35139" t="s">
        <v>20</v>
      </c>
      <c r="D35139" s="4">
        <f>VLOOKUP(C35139,'Sales Prices'!$A$2:$B$13,2,FALSE)</f>
        <v>2</v>
      </c>
    </row>
    <row r="35140" spans="1:4" x14ac:dyDescent="0.25">
      <c r="A35140" s="5">
        <v>42243</v>
      </c>
      <c r="B35140" s="1">
        <v>1.4811750000000001</v>
      </c>
      <c r="C35140" t="s">
        <v>24</v>
      </c>
      <c r="D35140" s="4">
        <f>VLOOKUP(C35140,'Sales Prices'!$A$2:$B$13,2,FALSE)</f>
        <v>3.25</v>
      </c>
    </row>
    <row r="35141" spans="1:4" x14ac:dyDescent="0.25">
      <c r="A35141" s="5">
        <v>42243</v>
      </c>
      <c r="B35141" s="1">
        <v>1.4833750000000001</v>
      </c>
      <c r="C35141" t="s">
        <v>20</v>
      </c>
      <c r="D35141" s="4">
        <f>VLOOKUP(C35141,'Sales Prices'!$A$2:$B$13,2,FALSE)</f>
        <v>2</v>
      </c>
    </row>
    <row r="35142" spans="1:4" x14ac:dyDescent="0.25">
      <c r="A35142" s="5">
        <v>42243</v>
      </c>
      <c r="B35142" s="1">
        <v>1.4871750000000001</v>
      </c>
      <c r="C35142" t="s">
        <v>24</v>
      </c>
      <c r="D35142" s="4">
        <f>VLOOKUP(C35142,'Sales Prices'!$A$2:$B$13,2,FALSE)</f>
        <v>3.25</v>
      </c>
    </row>
    <row r="35143" spans="1:4" x14ac:dyDescent="0.25">
      <c r="A35143" s="5">
        <v>42243</v>
      </c>
      <c r="B35143" s="1">
        <v>1.4938750000000001</v>
      </c>
      <c r="C35143" t="s">
        <v>20</v>
      </c>
      <c r="D35143" s="4">
        <f>VLOOKUP(C35143,'Sales Prices'!$A$2:$B$13,2,FALSE)</f>
        <v>2</v>
      </c>
    </row>
    <row r="35144" spans="1:4" x14ac:dyDescent="0.25">
      <c r="A35144" s="5">
        <v>42243</v>
      </c>
      <c r="B35144" s="1">
        <v>1.498675</v>
      </c>
      <c r="C35144" t="s">
        <v>45</v>
      </c>
      <c r="D35144" s="4">
        <f>VLOOKUP(C35144,'Sales Prices'!$A$2:$B$13,2,FALSE)</f>
        <v>3.5</v>
      </c>
    </row>
    <row r="35145" spans="1:4" x14ac:dyDescent="0.25">
      <c r="A35145" s="5">
        <v>42243</v>
      </c>
      <c r="B35145" s="1">
        <v>1.498675</v>
      </c>
      <c r="C35145" t="s">
        <v>0</v>
      </c>
      <c r="D35145" s="4">
        <f>VLOOKUP(C35145,'Sales Prices'!$A$2:$B$13,2,FALSE)</f>
        <v>2.5</v>
      </c>
    </row>
    <row r="35146" spans="1:4" x14ac:dyDescent="0.25">
      <c r="A35146" s="5">
        <v>42243</v>
      </c>
      <c r="B35146" s="1">
        <v>1.4987750000000002</v>
      </c>
      <c r="C35146" t="s">
        <v>15</v>
      </c>
      <c r="D35146" s="4">
        <f>VLOOKUP(C35146,'Sales Prices'!$A$2:$B$13,2,FALSE)</f>
        <v>3.8</v>
      </c>
    </row>
    <row r="35147" spans="1:4" x14ac:dyDescent="0.25">
      <c r="A35147" s="5">
        <v>42243</v>
      </c>
      <c r="B35147" s="1">
        <v>1.4995750000000001</v>
      </c>
      <c r="C35147" t="s">
        <v>24</v>
      </c>
      <c r="D35147" s="4">
        <f>VLOOKUP(C35147,'Sales Prices'!$A$2:$B$13,2,FALSE)</f>
        <v>3.25</v>
      </c>
    </row>
    <row r="35148" spans="1:4" x14ac:dyDescent="0.25">
      <c r="A35148" s="5">
        <v>42243</v>
      </c>
      <c r="B35148" s="1">
        <v>1.500775</v>
      </c>
      <c r="C35148" t="s">
        <v>20</v>
      </c>
      <c r="D35148" s="4">
        <f>VLOOKUP(C35148,'Sales Prices'!$A$2:$B$13,2,FALSE)</f>
        <v>2</v>
      </c>
    </row>
    <row r="35149" spans="1:4" x14ac:dyDescent="0.25">
      <c r="A35149" s="5">
        <v>42243</v>
      </c>
      <c r="B35149" s="1">
        <v>1.5025750000000002</v>
      </c>
      <c r="C35149" t="s">
        <v>24</v>
      </c>
      <c r="D35149" s="4">
        <f>VLOOKUP(C35149,'Sales Prices'!$A$2:$B$13,2,FALSE)</f>
        <v>3.25</v>
      </c>
    </row>
    <row r="35150" spans="1:4" x14ac:dyDescent="0.25">
      <c r="A35150" s="5">
        <v>42243</v>
      </c>
      <c r="B35150" s="1">
        <v>1.5035750000000001</v>
      </c>
      <c r="C35150" t="s">
        <v>5</v>
      </c>
      <c r="D35150" s="4">
        <f>VLOOKUP(C35150,'Sales Prices'!$A$2:$B$13,2,FALSE)</f>
        <v>2.99</v>
      </c>
    </row>
    <row r="35151" spans="1:4" x14ac:dyDescent="0.25">
      <c r="A35151" s="5">
        <v>42243</v>
      </c>
      <c r="B35151" s="1">
        <v>1.506875</v>
      </c>
      <c r="C35151" t="s">
        <v>45</v>
      </c>
      <c r="D35151" s="4">
        <f>VLOOKUP(C35151,'Sales Prices'!$A$2:$B$13,2,FALSE)</f>
        <v>3.5</v>
      </c>
    </row>
    <row r="35152" spans="1:4" x14ac:dyDescent="0.25">
      <c r="A35152" s="5">
        <v>42243</v>
      </c>
      <c r="B35152" s="1">
        <v>1.5078750000000001</v>
      </c>
      <c r="C35152" t="s">
        <v>4</v>
      </c>
      <c r="D35152" s="4">
        <f>VLOOKUP(C35152,'Sales Prices'!$A$2:$B$13,2,FALSE)</f>
        <v>3.5</v>
      </c>
    </row>
    <row r="35153" spans="1:4" x14ac:dyDescent="0.25">
      <c r="A35153" s="5">
        <v>42243</v>
      </c>
      <c r="B35153" s="1">
        <v>1.5115750000000001</v>
      </c>
      <c r="C35153" t="s">
        <v>25</v>
      </c>
      <c r="D35153" s="4">
        <f>VLOOKUP(C35153,'Sales Prices'!$A$2:$B$13,2,FALSE)</f>
        <v>3</v>
      </c>
    </row>
    <row r="35154" spans="1:4" x14ac:dyDescent="0.25">
      <c r="A35154" s="5">
        <v>42243</v>
      </c>
      <c r="B35154" s="1">
        <v>1.5136750000000001</v>
      </c>
      <c r="C35154" t="s">
        <v>28</v>
      </c>
      <c r="D35154" s="4">
        <f>VLOOKUP(C35154,'Sales Prices'!$A$2:$B$13,2,FALSE)</f>
        <v>1.5</v>
      </c>
    </row>
    <row r="35155" spans="1:4" x14ac:dyDescent="0.25">
      <c r="A35155" s="5">
        <v>42243</v>
      </c>
      <c r="B35155" s="1">
        <v>1.5147750000000002</v>
      </c>
      <c r="C35155" t="s">
        <v>14</v>
      </c>
      <c r="D35155" s="4">
        <f>VLOOKUP(C35155,'Sales Prices'!$A$2:$B$13,2,FALSE)</f>
        <v>2.75</v>
      </c>
    </row>
    <row r="35156" spans="1:4" x14ac:dyDescent="0.25">
      <c r="A35156" s="5">
        <v>42243</v>
      </c>
      <c r="B35156" s="1">
        <v>1.5168750000000002</v>
      </c>
      <c r="C35156" t="s">
        <v>21</v>
      </c>
      <c r="D35156" s="4">
        <f>VLOOKUP(C35156,'Sales Prices'!$A$2:$B$13,2,FALSE)</f>
        <v>2.65</v>
      </c>
    </row>
    <row r="35157" spans="1:4" x14ac:dyDescent="0.25">
      <c r="A35157" s="5">
        <v>42243</v>
      </c>
      <c r="B35157" s="1">
        <v>1.520975</v>
      </c>
      <c r="C35157" t="s">
        <v>25</v>
      </c>
      <c r="D35157" s="4">
        <f>VLOOKUP(C35157,'Sales Prices'!$A$2:$B$13,2,FALSE)</f>
        <v>3</v>
      </c>
    </row>
    <row r="35158" spans="1:4" x14ac:dyDescent="0.25">
      <c r="A35158" s="5">
        <v>42243</v>
      </c>
      <c r="B35158" s="1">
        <v>1.522875</v>
      </c>
      <c r="C35158" t="s">
        <v>25</v>
      </c>
      <c r="D35158" s="4">
        <f>VLOOKUP(C35158,'Sales Prices'!$A$2:$B$13,2,FALSE)</f>
        <v>3</v>
      </c>
    </row>
    <row r="35159" spans="1:4" x14ac:dyDescent="0.25">
      <c r="A35159" s="5">
        <v>42243</v>
      </c>
      <c r="B35159" s="1">
        <v>1.524775</v>
      </c>
      <c r="C35159" t="s">
        <v>28</v>
      </c>
      <c r="D35159" s="4">
        <f>VLOOKUP(C35159,'Sales Prices'!$A$2:$B$13,2,FALSE)</f>
        <v>1.5</v>
      </c>
    </row>
    <row r="35160" spans="1:4" x14ac:dyDescent="0.25">
      <c r="A35160" s="5">
        <v>42243</v>
      </c>
      <c r="B35160" s="1">
        <v>1.5254750000000001</v>
      </c>
      <c r="C35160" t="s">
        <v>5</v>
      </c>
      <c r="D35160" s="4">
        <f>VLOOKUP(C35160,'Sales Prices'!$A$2:$B$13,2,FALSE)</f>
        <v>2.99</v>
      </c>
    </row>
    <row r="35161" spans="1:4" x14ac:dyDescent="0.25">
      <c r="A35161" s="5">
        <v>42243</v>
      </c>
      <c r="B35161" s="1">
        <v>1.526275</v>
      </c>
      <c r="C35161" t="s">
        <v>24</v>
      </c>
      <c r="D35161" s="4">
        <f>VLOOKUP(C35161,'Sales Prices'!$A$2:$B$13,2,FALSE)</f>
        <v>3.25</v>
      </c>
    </row>
    <row r="35162" spans="1:4" x14ac:dyDescent="0.25">
      <c r="A35162" s="5">
        <v>42243</v>
      </c>
      <c r="B35162" s="1">
        <v>1.5290750000000002</v>
      </c>
      <c r="C35162" t="s">
        <v>14</v>
      </c>
      <c r="D35162" s="4">
        <f>VLOOKUP(C35162,'Sales Prices'!$A$2:$B$13,2,FALSE)</f>
        <v>2.75</v>
      </c>
    </row>
    <row r="35163" spans="1:4" x14ac:dyDescent="0.25">
      <c r="A35163" s="5">
        <v>42243</v>
      </c>
      <c r="B35163" s="1">
        <v>1.530375</v>
      </c>
      <c r="C35163" t="s">
        <v>14</v>
      </c>
      <c r="D35163" s="4">
        <f>VLOOKUP(C35163,'Sales Prices'!$A$2:$B$13,2,FALSE)</f>
        <v>2.75</v>
      </c>
    </row>
    <row r="35164" spans="1:4" x14ac:dyDescent="0.25">
      <c r="A35164" s="5">
        <v>42243</v>
      </c>
      <c r="B35164" s="1">
        <v>1.5326750000000002</v>
      </c>
      <c r="C35164" t="s">
        <v>45</v>
      </c>
      <c r="D35164" s="4">
        <f>VLOOKUP(C35164,'Sales Prices'!$A$2:$B$13,2,FALSE)</f>
        <v>3.5</v>
      </c>
    </row>
    <row r="35165" spans="1:4" x14ac:dyDescent="0.25">
      <c r="A35165" s="5">
        <v>42243</v>
      </c>
      <c r="B35165" s="1">
        <v>1.534375</v>
      </c>
      <c r="C35165" t="s">
        <v>45</v>
      </c>
      <c r="D35165" s="4">
        <f>VLOOKUP(C35165,'Sales Prices'!$A$2:$B$13,2,FALSE)</f>
        <v>3.5</v>
      </c>
    </row>
    <row r="35166" spans="1:4" x14ac:dyDescent="0.25">
      <c r="A35166" s="5">
        <v>42243</v>
      </c>
      <c r="B35166" s="1">
        <v>1.5471750000000002</v>
      </c>
      <c r="C35166" t="s">
        <v>15</v>
      </c>
      <c r="D35166" s="4">
        <f>VLOOKUP(C35166,'Sales Prices'!$A$2:$B$13,2,FALSE)</f>
        <v>3.8</v>
      </c>
    </row>
    <row r="35167" spans="1:4" x14ac:dyDescent="0.25">
      <c r="A35167" s="5">
        <v>42243</v>
      </c>
      <c r="B35167" s="1">
        <v>1.5480750000000001</v>
      </c>
      <c r="C35167" t="s">
        <v>15</v>
      </c>
      <c r="D35167" s="4">
        <f>VLOOKUP(C35167,'Sales Prices'!$A$2:$B$13,2,FALSE)</f>
        <v>3.8</v>
      </c>
    </row>
    <row r="35168" spans="1:4" x14ac:dyDescent="0.25">
      <c r="A35168" s="5">
        <v>42243</v>
      </c>
      <c r="B35168" s="1">
        <v>1.5497750000000001</v>
      </c>
      <c r="C35168" t="s">
        <v>15</v>
      </c>
      <c r="D35168" s="4">
        <f>VLOOKUP(C35168,'Sales Prices'!$A$2:$B$13,2,FALSE)</f>
        <v>3.8</v>
      </c>
    </row>
    <row r="35169" spans="1:4" x14ac:dyDescent="0.25">
      <c r="A35169" s="5">
        <v>42243</v>
      </c>
      <c r="B35169" s="1">
        <v>1.5542750000000001</v>
      </c>
      <c r="C35169" t="s">
        <v>20</v>
      </c>
      <c r="D35169" s="4">
        <f>VLOOKUP(C35169,'Sales Prices'!$A$2:$B$13,2,FALSE)</f>
        <v>2</v>
      </c>
    </row>
    <row r="35170" spans="1:4" x14ac:dyDescent="0.25">
      <c r="A35170" s="5">
        <v>42243</v>
      </c>
      <c r="B35170" s="1">
        <v>1.5544750000000001</v>
      </c>
      <c r="C35170" t="s">
        <v>4</v>
      </c>
      <c r="D35170" s="4">
        <f>VLOOKUP(C35170,'Sales Prices'!$A$2:$B$13,2,FALSE)</f>
        <v>3.5</v>
      </c>
    </row>
    <row r="35171" spans="1:4" x14ac:dyDescent="0.25">
      <c r="A35171" s="5">
        <v>42243</v>
      </c>
      <c r="B35171" s="1">
        <v>1.554875</v>
      </c>
      <c r="C35171" t="s">
        <v>15</v>
      </c>
      <c r="D35171" s="4">
        <f>VLOOKUP(C35171,'Sales Prices'!$A$2:$B$13,2,FALSE)</f>
        <v>3.8</v>
      </c>
    </row>
    <row r="35172" spans="1:4" x14ac:dyDescent="0.25">
      <c r="A35172" s="5">
        <v>42243</v>
      </c>
      <c r="B35172" s="1">
        <v>1.5554750000000002</v>
      </c>
      <c r="C35172" t="s">
        <v>15</v>
      </c>
      <c r="D35172" s="4">
        <f>VLOOKUP(C35172,'Sales Prices'!$A$2:$B$13,2,FALSE)</f>
        <v>3.8</v>
      </c>
    </row>
    <row r="35173" spans="1:4" x14ac:dyDescent="0.25">
      <c r="A35173" s="5">
        <v>42243</v>
      </c>
      <c r="B35173" s="1">
        <v>1.557175</v>
      </c>
      <c r="C35173" t="s">
        <v>20</v>
      </c>
      <c r="D35173" s="4">
        <f>VLOOKUP(C35173,'Sales Prices'!$A$2:$B$13,2,FALSE)</f>
        <v>2</v>
      </c>
    </row>
    <row r="35174" spans="1:4" x14ac:dyDescent="0.25">
      <c r="A35174" s="5">
        <v>42243</v>
      </c>
      <c r="B35174" s="1">
        <v>1.5595750000000002</v>
      </c>
      <c r="C35174" t="s">
        <v>28</v>
      </c>
      <c r="D35174" s="4">
        <f>VLOOKUP(C35174,'Sales Prices'!$A$2:$B$13,2,FALSE)</f>
        <v>1.5</v>
      </c>
    </row>
    <row r="35175" spans="1:4" x14ac:dyDescent="0.25">
      <c r="A35175" s="5">
        <v>42243</v>
      </c>
      <c r="B35175" s="1">
        <v>1.5597750000000001</v>
      </c>
      <c r="C35175" t="s">
        <v>15</v>
      </c>
      <c r="D35175" s="4">
        <f>VLOOKUP(C35175,'Sales Prices'!$A$2:$B$13,2,FALSE)</f>
        <v>3.8</v>
      </c>
    </row>
    <row r="35176" spans="1:4" x14ac:dyDescent="0.25">
      <c r="A35176" s="5">
        <v>42243</v>
      </c>
      <c r="B35176" s="1">
        <v>1.560975</v>
      </c>
      <c r="C35176" t="s">
        <v>14</v>
      </c>
      <c r="D35176" s="4">
        <f>VLOOKUP(C35176,'Sales Prices'!$A$2:$B$13,2,FALSE)</f>
        <v>2.75</v>
      </c>
    </row>
    <row r="35177" spans="1:4" x14ac:dyDescent="0.25">
      <c r="A35177" s="5">
        <v>42243</v>
      </c>
      <c r="B35177" s="1">
        <v>1.561375</v>
      </c>
      <c r="C35177" t="s">
        <v>16</v>
      </c>
      <c r="D35177" s="4">
        <f>VLOOKUP(C35177,'Sales Prices'!$A$2:$B$13,2,FALSE)</f>
        <v>3</v>
      </c>
    </row>
    <row r="35178" spans="1:4" x14ac:dyDescent="0.25">
      <c r="A35178" s="5">
        <v>42243</v>
      </c>
      <c r="B35178" s="1">
        <v>1.5633750000000002</v>
      </c>
      <c r="C35178" t="s">
        <v>45</v>
      </c>
      <c r="D35178" s="4">
        <f>VLOOKUP(C35178,'Sales Prices'!$A$2:$B$13,2,FALSE)</f>
        <v>3.5</v>
      </c>
    </row>
    <row r="35179" spans="1:4" x14ac:dyDescent="0.25">
      <c r="A35179" s="5">
        <v>42243</v>
      </c>
      <c r="B35179" s="1">
        <v>1.5637750000000001</v>
      </c>
      <c r="C35179" t="s">
        <v>28</v>
      </c>
      <c r="D35179" s="4">
        <f>VLOOKUP(C35179,'Sales Prices'!$A$2:$B$13,2,FALSE)</f>
        <v>1.5</v>
      </c>
    </row>
    <row r="35180" spans="1:4" x14ac:dyDescent="0.25">
      <c r="A35180" s="5">
        <v>42243</v>
      </c>
      <c r="B35180" s="1">
        <v>1.5639750000000001</v>
      </c>
      <c r="C35180" t="s">
        <v>15</v>
      </c>
      <c r="D35180" s="4">
        <f>VLOOKUP(C35180,'Sales Prices'!$A$2:$B$13,2,FALSE)</f>
        <v>3.8</v>
      </c>
    </row>
    <row r="35181" spans="1:4" x14ac:dyDescent="0.25">
      <c r="A35181" s="5">
        <v>42243</v>
      </c>
      <c r="B35181" s="1">
        <v>1.5642750000000001</v>
      </c>
      <c r="C35181" t="s">
        <v>5</v>
      </c>
      <c r="D35181" s="4">
        <f>VLOOKUP(C35181,'Sales Prices'!$A$2:$B$13,2,FALSE)</f>
        <v>2.99</v>
      </c>
    </row>
    <row r="35182" spans="1:4" x14ac:dyDescent="0.25">
      <c r="A35182" s="5">
        <v>42243</v>
      </c>
      <c r="B35182" s="1">
        <v>1.566875</v>
      </c>
      <c r="C35182" t="s">
        <v>14</v>
      </c>
      <c r="D35182" s="4">
        <f>VLOOKUP(C35182,'Sales Prices'!$A$2:$B$13,2,FALSE)</f>
        <v>2.75</v>
      </c>
    </row>
    <row r="35183" spans="1:4" x14ac:dyDescent="0.25">
      <c r="A35183" s="5">
        <v>42243</v>
      </c>
      <c r="B35183" s="1">
        <v>1.5678750000000001</v>
      </c>
      <c r="C35183" t="s">
        <v>0</v>
      </c>
      <c r="D35183" s="4">
        <f>VLOOKUP(C35183,'Sales Prices'!$A$2:$B$13,2,FALSE)</f>
        <v>2.5</v>
      </c>
    </row>
    <row r="35184" spans="1:4" x14ac:dyDescent="0.25">
      <c r="A35184" s="5">
        <v>42243</v>
      </c>
      <c r="B35184" s="1">
        <v>1.568975</v>
      </c>
      <c r="C35184" t="s">
        <v>15</v>
      </c>
      <c r="D35184" s="4">
        <f>VLOOKUP(C35184,'Sales Prices'!$A$2:$B$13,2,FALSE)</f>
        <v>3.8</v>
      </c>
    </row>
    <row r="35185" spans="1:4" x14ac:dyDescent="0.25">
      <c r="A35185" s="5">
        <v>42243</v>
      </c>
      <c r="B35185" s="1">
        <v>1.5697750000000001</v>
      </c>
      <c r="C35185" t="s">
        <v>45</v>
      </c>
      <c r="D35185" s="4">
        <f>VLOOKUP(C35185,'Sales Prices'!$A$2:$B$13,2,FALSE)</f>
        <v>3.5</v>
      </c>
    </row>
    <row r="35186" spans="1:4" x14ac:dyDescent="0.25">
      <c r="A35186" s="5">
        <v>42243</v>
      </c>
      <c r="B35186" s="1">
        <v>1.5701750000000001</v>
      </c>
      <c r="C35186" t="s">
        <v>15</v>
      </c>
      <c r="D35186" s="4">
        <f>VLOOKUP(C35186,'Sales Prices'!$A$2:$B$13,2,FALSE)</f>
        <v>3.8</v>
      </c>
    </row>
    <row r="35187" spans="1:4" x14ac:dyDescent="0.25">
      <c r="A35187" s="5">
        <v>42243</v>
      </c>
      <c r="B35187" s="1">
        <v>1.5810750000000002</v>
      </c>
      <c r="C35187" t="s">
        <v>5</v>
      </c>
      <c r="D35187" s="4">
        <f>VLOOKUP(C35187,'Sales Prices'!$A$2:$B$13,2,FALSE)</f>
        <v>2.99</v>
      </c>
    </row>
    <row r="35188" spans="1:4" x14ac:dyDescent="0.25">
      <c r="A35188" s="5">
        <v>42243</v>
      </c>
      <c r="B35188" s="1">
        <v>1.585575</v>
      </c>
      <c r="C35188" t="s">
        <v>20</v>
      </c>
      <c r="D35188" s="4">
        <f>VLOOKUP(C35188,'Sales Prices'!$A$2:$B$13,2,FALSE)</f>
        <v>2</v>
      </c>
    </row>
    <row r="35189" spans="1:4" x14ac:dyDescent="0.25">
      <c r="A35189" s="5">
        <v>42243</v>
      </c>
      <c r="B35189" s="1">
        <v>1.5871750000000002</v>
      </c>
      <c r="C35189" t="s">
        <v>15</v>
      </c>
      <c r="D35189" s="4">
        <f>VLOOKUP(C35189,'Sales Prices'!$A$2:$B$13,2,FALSE)</f>
        <v>3.8</v>
      </c>
    </row>
    <row r="35190" spans="1:4" x14ac:dyDescent="0.25">
      <c r="A35190" s="5">
        <v>42243</v>
      </c>
      <c r="B35190" s="1">
        <v>1.5880750000000001</v>
      </c>
      <c r="C35190" t="s">
        <v>24</v>
      </c>
      <c r="D35190" s="4">
        <f>VLOOKUP(C35190,'Sales Prices'!$A$2:$B$13,2,FALSE)</f>
        <v>3.25</v>
      </c>
    </row>
    <row r="35191" spans="1:4" x14ac:dyDescent="0.25">
      <c r="A35191" s="5">
        <v>42243</v>
      </c>
      <c r="B35191" s="1">
        <v>1.5911750000000002</v>
      </c>
      <c r="C35191" t="s">
        <v>14</v>
      </c>
      <c r="D35191" s="4">
        <f>VLOOKUP(C35191,'Sales Prices'!$A$2:$B$13,2,FALSE)</f>
        <v>2.75</v>
      </c>
    </row>
    <row r="35192" spans="1:4" x14ac:dyDescent="0.25">
      <c r="A35192" s="5">
        <v>42243</v>
      </c>
      <c r="B35192" s="1">
        <v>1.5958749999999999</v>
      </c>
      <c r="C35192" t="s">
        <v>15</v>
      </c>
      <c r="D35192" s="4">
        <f>VLOOKUP(C35192,'Sales Prices'!$A$2:$B$13,2,FALSE)</f>
        <v>3.8</v>
      </c>
    </row>
    <row r="35193" spans="1:4" x14ac:dyDescent="0.25">
      <c r="A35193" s="5">
        <v>42243</v>
      </c>
      <c r="B35193" s="1">
        <v>1.597175</v>
      </c>
      <c r="C35193" t="s">
        <v>45</v>
      </c>
      <c r="D35193" s="4">
        <f>VLOOKUP(C35193,'Sales Prices'!$A$2:$B$13,2,FALSE)</f>
        <v>3.5</v>
      </c>
    </row>
    <row r="35194" spans="1:4" x14ac:dyDescent="0.25">
      <c r="A35194" s="5">
        <v>42243</v>
      </c>
      <c r="B35194" s="1">
        <v>1.6025750000000001</v>
      </c>
      <c r="C35194" t="s">
        <v>45</v>
      </c>
      <c r="D35194" s="4">
        <f>VLOOKUP(C35194,'Sales Prices'!$A$2:$B$13,2,FALSE)</f>
        <v>3.5</v>
      </c>
    </row>
    <row r="35195" spans="1:4" x14ac:dyDescent="0.25">
      <c r="A35195" s="5">
        <v>42243</v>
      </c>
      <c r="B35195" s="1">
        <v>1.6040750000000001</v>
      </c>
      <c r="C35195" t="s">
        <v>28</v>
      </c>
      <c r="D35195" s="4">
        <f>VLOOKUP(C35195,'Sales Prices'!$A$2:$B$13,2,FALSE)</f>
        <v>1.5</v>
      </c>
    </row>
    <row r="35196" spans="1:4" x14ac:dyDescent="0.25">
      <c r="A35196" s="5">
        <v>42243</v>
      </c>
      <c r="B35196" s="1">
        <v>1.6045750000000001</v>
      </c>
      <c r="C35196" t="s">
        <v>14</v>
      </c>
      <c r="D35196" s="4">
        <f>VLOOKUP(C35196,'Sales Prices'!$A$2:$B$13,2,FALSE)</f>
        <v>2.75</v>
      </c>
    </row>
    <row r="35197" spans="1:4" x14ac:dyDescent="0.25">
      <c r="A35197" s="5">
        <v>42243</v>
      </c>
      <c r="B35197" s="1">
        <v>1.6045750000000001</v>
      </c>
      <c r="C35197" t="s">
        <v>15</v>
      </c>
      <c r="D35197" s="4">
        <f>VLOOKUP(C35197,'Sales Prices'!$A$2:$B$13,2,FALSE)</f>
        <v>3.8</v>
      </c>
    </row>
    <row r="35198" spans="1:4" x14ac:dyDescent="0.25">
      <c r="A35198" s="5">
        <v>42243</v>
      </c>
      <c r="B35198" s="1">
        <v>1.6045750000000001</v>
      </c>
      <c r="C35198" t="s">
        <v>20</v>
      </c>
      <c r="D35198" s="4">
        <f>VLOOKUP(C35198,'Sales Prices'!$A$2:$B$13,2,FALSE)</f>
        <v>2</v>
      </c>
    </row>
    <row r="35199" spans="1:4" x14ac:dyDescent="0.25">
      <c r="A35199" s="5">
        <v>42243</v>
      </c>
      <c r="B35199" s="1">
        <v>1.605375</v>
      </c>
      <c r="C35199" t="s">
        <v>14</v>
      </c>
      <c r="D35199" s="4">
        <f>VLOOKUP(C35199,'Sales Prices'!$A$2:$B$13,2,FALSE)</f>
        <v>2.75</v>
      </c>
    </row>
    <row r="35200" spans="1:4" x14ac:dyDescent="0.25">
      <c r="A35200" s="5">
        <v>42243</v>
      </c>
      <c r="B35200" s="1">
        <v>1.6062750000000001</v>
      </c>
      <c r="C35200" t="s">
        <v>45</v>
      </c>
      <c r="D35200" s="4">
        <f>VLOOKUP(C35200,'Sales Prices'!$A$2:$B$13,2,FALSE)</f>
        <v>3.5</v>
      </c>
    </row>
    <row r="35201" spans="1:4" x14ac:dyDescent="0.25">
      <c r="A35201" s="5">
        <v>42243</v>
      </c>
      <c r="B35201" s="1">
        <v>1.6104750000000001</v>
      </c>
      <c r="C35201" t="s">
        <v>25</v>
      </c>
      <c r="D35201" s="4">
        <f>VLOOKUP(C35201,'Sales Prices'!$A$2:$B$13,2,FALSE)</f>
        <v>3</v>
      </c>
    </row>
    <row r="35202" spans="1:4" x14ac:dyDescent="0.25">
      <c r="A35202" s="5">
        <v>42243</v>
      </c>
      <c r="B35202" s="1">
        <v>1.6106750000000001</v>
      </c>
      <c r="C35202" t="s">
        <v>15</v>
      </c>
      <c r="D35202" s="4">
        <f>VLOOKUP(C35202,'Sales Prices'!$A$2:$B$13,2,FALSE)</f>
        <v>3.8</v>
      </c>
    </row>
    <row r="35203" spans="1:4" x14ac:dyDescent="0.25">
      <c r="A35203" s="5">
        <v>42243</v>
      </c>
      <c r="B35203" s="1">
        <v>1.6189750000000001</v>
      </c>
      <c r="C35203" t="s">
        <v>45</v>
      </c>
      <c r="D35203" s="4">
        <f>VLOOKUP(C35203,'Sales Prices'!$A$2:$B$13,2,FALSE)</f>
        <v>3.5</v>
      </c>
    </row>
    <row r="35204" spans="1:4" x14ac:dyDescent="0.25">
      <c r="A35204" s="5">
        <v>42243</v>
      </c>
      <c r="B35204" s="1">
        <v>1.621075</v>
      </c>
      <c r="C35204" t="s">
        <v>4</v>
      </c>
      <c r="D35204" s="4">
        <f>VLOOKUP(C35204,'Sales Prices'!$A$2:$B$13,2,FALSE)</f>
        <v>3.5</v>
      </c>
    </row>
    <row r="35205" spans="1:4" x14ac:dyDescent="0.25">
      <c r="A35205" s="5">
        <v>42243</v>
      </c>
      <c r="B35205" s="1">
        <v>1.6218750000000002</v>
      </c>
      <c r="C35205" t="s">
        <v>15</v>
      </c>
      <c r="D35205" s="4">
        <f>VLOOKUP(C35205,'Sales Prices'!$A$2:$B$13,2,FALSE)</f>
        <v>3.8</v>
      </c>
    </row>
    <row r="35206" spans="1:4" x14ac:dyDescent="0.25">
      <c r="A35206" s="5">
        <v>42243</v>
      </c>
      <c r="B35206" s="1">
        <v>1.625575</v>
      </c>
      <c r="C35206" t="s">
        <v>20</v>
      </c>
      <c r="D35206" s="4">
        <f>VLOOKUP(C35206,'Sales Prices'!$A$2:$B$13,2,FALSE)</f>
        <v>2</v>
      </c>
    </row>
    <row r="35207" spans="1:4" x14ac:dyDescent="0.25">
      <c r="A35207" s="5">
        <v>42243</v>
      </c>
      <c r="B35207" s="1">
        <v>1.6268750000000001</v>
      </c>
      <c r="C35207" t="s">
        <v>4</v>
      </c>
      <c r="D35207" s="4">
        <f>VLOOKUP(C35207,'Sales Prices'!$A$2:$B$13,2,FALSE)</f>
        <v>3.5</v>
      </c>
    </row>
    <row r="35208" spans="1:4" x14ac:dyDescent="0.25">
      <c r="A35208" s="5">
        <v>42243</v>
      </c>
      <c r="B35208" s="1">
        <v>1.6290750000000001</v>
      </c>
      <c r="C35208" t="s">
        <v>21</v>
      </c>
      <c r="D35208" s="4">
        <f>VLOOKUP(C35208,'Sales Prices'!$A$2:$B$13,2,FALSE)</f>
        <v>2.65</v>
      </c>
    </row>
    <row r="35209" spans="1:4" x14ac:dyDescent="0.25">
      <c r="A35209" s="5">
        <v>42243</v>
      </c>
      <c r="B35209" s="1">
        <v>1.6298750000000002</v>
      </c>
      <c r="C35209" t="s">
        <v>15</v>
      </c>
      <c r="D35209" s="4">
        <f>VLOOKUP(C35209,'Sales Prices'!$A$2:$B$13,2,FALSE)</f>
        <v>3.8</v>
      </c>
    </row>
    <row r="35210" spans="1:4" x14ac:dyDescent="0.25">
      <c r="A35210" s="5">
        <v>42243</v>
      </c>
      <c r="B35210" s="1">
        <v>1.631875</v>
      </c>
      <c r="C35210" t="s">
        <v>20</v>
      </c>
      <c r="D35210" s="4">
        <f>VLOOKUP(C35210,'Sales Prices'!$A$2:$B$13,2,FALSE)</f>
        <v>2</v>
      </c>
    </row>
    <row r="35211" spans="1:4" x14ac:dyDescent="0.25">
      <c r="A35211" s="5">
        <v>42243</v>
      </c>
      <c r="B35211" s="1">
        <v>1.6319750000000002</v>
      </c>
      <c r="C35211" t="s">
        <v>4</v>
      </c>
      <c r="D35211" s="4">
        <f>VLOOKUP(C35211,'Sales Prices'!$A$2:$B$13,2,FALSE)</f>
        <v>3.5</v>
      </c>
    </row>
    <row r="35212" spans="1:4" x14ac:dyDescent="0.25">
      <c r="A35212" s="5">
        <v>42243</v>
      </c>
      <c r="B35212" s="1">
        <v>1.6320749999999999</v>
      </c>
      <c r="C35212" t="s">
        <v>25</v>
      </c>
      <c r="D35212" s="4">
        <f>VLOOKUP(C35212,'Sales Prices'!$A$2:$B$13,2,FALSE)</f>
        <v>3</v>
      </c>
    </row>
    <row r="35213" spans="1:4" x14ac:dyDescent="0.25">
      <c r="A35213" s="5">
        <v>42243</v>
      </c>
      <c r="B35213" s="1">
        <v>1.6357750000000002</v>
      </c>
      <c r="C35213" t="s">
        <v>14</v>
      </c>
      <c r="D35213" s="4">
        <f>VLOOKUP(C35213,'Sales Prices'!$A$2:$B$13,2,FALSE)</f>
        <v>2.75</v>
      </c>
    </row>
    <row r="35214" spans="1:4" x14ac:dyDescent="0.25">
      <c r="A35214" s="5">
        <v>42243</v>
      </c>
      <c r="B35214" s="1">
        <v>1.6364750000000001</v>
      </c>
      <c r="C35214" t="s">
        <v>45</v>
      </c>
      <c r="D35214" s="4">
        <f>VLOOKUP(C35214,'Sales Prices'!$A$2:$B$13,2,FALSE)</f>
        <v>3.5</v>
      </c>
    </row>
    <row r="35215" spans="1:4" x14ac:dyDescent="0.25">
      <c r="A35215" s="5">
        <v>42243</v>
      </c>
      <c r="B35215" s="1">
        <v>1.6366750000000001</v>
      </c>
      <c r="C35215" t="s">
        <v>24</v>
      </c>
      <c r="D35215" s="4">
        <f>VLOOKUP(C35215,'Sales Prices'!$A$2:$B$13,2,FALSE)</f>
        <v>3.25</v>
      </c>
    </row>
    <row r="35216" spans="1:4" x14ac:dyDescent="0.25">
      <c r="A35216" s="5">
        <v>42243</v>
      </c>
      <c r="B35216" s="1">
        <v>1.6369750000000001</v>
      </c>
      <c r="C35216" t="s">
        <v>14</v>
      </c>
      <c r="D35216" s="4">
        <f>VLOOKUP(C35216,'Sales Prices'!$A$2:$B$13,2,FALSE)</f>
        <v>2.75</v>
      </c>
    </row>
    <row r="35217" spans="1:4" x14ac:dyDescent="0.25">
      <c r="A35217" s="5">
        <v>42243</v>
      </c>
      <c r="B35217" s="1">
        <v>1.6407750000000001</v>
      </c>
      <c r="C35217" t="s">
        <v>28</v>
      </c>
      <c r="D35217" s="4">
        <f>VLOOKUP(C35217,'Sales Prices'!$A$2:$B$13,2,FALSE)</f>
        <v>1.5</v>
      </c>
    </row>
    <row r="35218" spans="1:4" x14ac:dyDescent="0.25">
      <c r="A35218" s="5">
        <v>42243</v>
      </c>
      <c r="B35218" s="1">
        <v>1.6425750000000001</v>
      </c>
      <c r="C35218" t="s">
        <v>21</v>
      </c>
      <c r="D35218" s="4">
        <f>VLOOKUP(C35218,'Sales Prices'!$A$2:$B$13,2,FALSE)</f>
        <v>2.65</v>
      </c>
    </row>
    <row r="35219" spans="1:4" x14ac:dyDescent="0.25">
      <c r="A35219" s="5">
        <v>42243</v>
      </c>
      <c r="B35219" s="1">
        <v>1.6443750000000001</v>
      </c>
      <c r="C35219" t="s">
        <v>15</v>
      </c>
      <c r="D35219" s="4">
        <f>VLOOKUP(C35219,'Sales Prices'!$A$2:$B$13,2,FALSE)</f>
        <v>3.8</v>
      </c>
    </row>
    <row r="35220" spans="1:4" x14ac:dyDescent="0.25">
      <c r="A35220" s="5">
        <v>42243</v>
      </c>
      <c r="B35220" s="1">
        <v>1.6482749999999999</v>
      </c>
      <c r="C35220" t="s">
        <v>28</v>
      </c>
      <c r="D35220" s="4">
        <f>VLOOKUP(C35220,'Sales Prices'!$A$2:$B$13,2,FALSE)</f>
        <v>1.5</v>
      </c>
    </row>
    <row r="35221" spans="1:4" x14ac:dyDescent="0.25">
      <c r="A35221" s="5">
        <v>42243</v>
      </c>
      <c r="B35221" s="1">
        <v>1.649575</v>
      </c>
      <c r="C35221" t="s">
        <v>24</v>
      </c>
      <c r="D35221" s="4">
        <f>VLOOKUP(C35221,'Sales Prices'!$A$2:$B$13,2,FALSE)</f>
        <v>3.25</v>
      </c>
    </row>
    <row r="35222" spans="1:4" x14ac:dyDescent="0.25">
      <c r="A35222" s="5">
        <v>42243</v>
      </c>
      <c r="B35222" s="1">
        <v>1.6504750000000001</v>
      </c>
      <c r="C35222" t="s">
        <v>15</v>
      </c>
      <c r="D35222" s="4">
        <f>VLOOKUP(C35222,'Sales Prices'!$A$2:$B$13,2,FALSE)</f>
        <v>3.8</v>
      </c>
    </row>
    <row r="35223" spans="1:4" x14ac:dyDescent="0.25">
      <c r="A35223" s="5">
        <v>42243</v>
      </c>
      <c r="B35223" s="1">
        <v>1.6505750000000001</v>
      </c>
      <c r="C35223" t="s">
        <v>25</v>
      </c>
      <c r="D35223" s="4">
        <f>VLOOKUP(C35223,'Sales Prices'!$A$2:$B$13,2,FALSE)</f>
        <v>3</v>
      </c>
    </row>
    <row r="35224" spans="1:4" x14ac:dyDescent="0.25">
      <c r="A35224" s="5">
        <v>42243</v>
      </c>
      <c r="B35224" s="1">
        <v>1.6511750000000001</v>
      </c>
      <c r="C35224" t="s">
        <v>14</v>
      </c>
      <c r="D35224" s="4">
        <f>VLOOKUP(C35224,'Sales Prices'!$A$2:$B$13,2,FALSE)</f>
        <v>2.75</v>
      </c>
    </row>
    <row r="35225" spans="1:4" x14ac:dyDescent="0.25">
      <c r="A35225" s="5">
        <v>42243</v>
      </c>
      <c r="B35225" s="1">
        <v>1.6513750000000003</v>
      </c>
      <c r="C35225" t="s">
        <v>20</v>
      </c>
      <c r="D35225" s="4">
        <f>VLOOKUP(C35225,'Sales Prices'!$A$2:$B$13,2,FALSE)</f>
        <v>2</v>
      </c>
    </row>
    <row r="35226" spans="1:4" x14ac:dyDescent="0.25">
      <c r="A35226" s="5">
        <v>42243</v>
      </c>
      <c r="B35226" s="1">
        <v>1.6521750000000002</v>
      </c>
      <c r="C35226" t="s">
        <v>25</v>
      </c>
      <c r="D35226" s="4">
        <f>VLOOKUP(C35226,'Sales Prices'!$A$2:$B$13,2,FALSE)</f>
        <v>3</v>
      </c>
    </row>
    <row r="35227" spans="1:4" x14ac:dyDescent="0.25">
      <c r="A35227" s="5">
        <v>42243</v>
      </c>
      <c r="B35227" s="1">
        <v>1.6551750000000001</v>
      </c>
      <c r="C35227" t="s">
        <v>24</v>
      </c>
      <c r="D35227" s="4">
        <f>VLOOKUP(C35227,'Sales Prices'!$A$2:$B$13,2,FALSE)</f>
        <v>3.25</v>
      </c>
    </row>
    <row r="35228" spans="1:4" x14ac:dyDescent="0.25">
      <c r="A35228" s="5">
        <v>42243</v>
      </c>
      <c r="B35228" s="1">
        <v>1.6551750000000001</v>
      </c>
      <c r="C35228" t="s">
        <v>15</v>
      </c>
      <c r="D35228" s="4">
        <f>VLOOKUP(C35228,'Sales Prices'!$A$2:$B$13,2,FALSE)</f>
        <v>3.8</v>
      </c>
    </row>
    <row r="35229" spans="1:4" x14ac:dyDescent="0.25">
      <c r="A35229" s="5">
        <v>42243</v>
      </c>
      <c r="B35229" s="1">
        <v>1.6555750000000002</v>
      </c>
      <c r="C35229" t="s">
        <v>28</v>
      </c>
      <c r="D35229" s="4">
        <f>VLOOKUP(C35229,'Sales Prices'!$A$2:$B$13,2,FALSE)</f>
        <v>1.5</v>
      </c>
    </row>
    <row r="35230" spans="1:4" x14ac:dyDescent="0.25">
      <c r="A35230" s="5">
        <v>42244</v>
      </c>
      <c r="B35230" s="1">
        <v>1.3501000000000001</v>
      </c>
      <c r="C35230" t="s">
        <v>4</v>
      </c>
      <c r="D35230" s="4">
        <f>VLOOKUP(C35230,'Sales Prices'!$A$2:$B$13,2,FALSE)</f>
        <v>3.5</v>
      </c>
    </row>
    <row r="35231" spans="1:4" x14ac:dyDescent="0.25">
      <c r="A35231" s="5">
        <v>42244</v>
      </c>
      <c r="B35231" s="1">
        <v>1.3505</v>
      </c>
      <c r="C35231" t="s">
        <v>15</v>
      </c>
      <c r="D35231" s="4">
        <f>VLOOKUP(C35231,'Sales Prices'!$A$2:$B$13,2,FALSE)</f>
        <v>3.8</v>
      </c>
    </row>
    <row r="35232" spans="1:4" x14ac:dyDescent="0.25">
      <c r="A35232" s="5">
        <v>42244</v>
      </c>
      <c r="B35232" s="1">
        <v>1.3540000000000001</v>
      </c>
      <c r="C35232" t="s">
        <v>15</v>
      </c>
      <c r="D35232" s="4">
        <f>VLOOKUP(C35232,'Sales Prices'!$A$2:$B$13,2,FALSE)</f>
        <v>3.8</v>
      </c>
    </row>
    <row r="35233" spans="1:4" x14ac:dyDescent="0.25">
      <c r="A35233" s="5">
        <v>42244</v>
      </c>
      <c r="B35233" s="1">
        <v>1.3572</v>
      </c>
      <c r="C35233" t="s">
        <v>24</v>
      </c>
      <c r="D35233" s="4">
        <f>VLOOKUP(C35233,'Sales Prices'!$A$2:$B$13,2,FALSE)</f>
        <v>3.25</v>
      </c>
    </row>
    <row r="35234" spans="1:4" x14ac:dyDescent="0.25">
      <c r="A35234" s="5">
        <v>42244</v>
      </c>
      <c r="B35234" s="1">
        <v>1.3579000000000001</v>
      </c>
      <c r="C35234" t="s">
        <v>45</v>
      </c>
      <c r="D35234" s="4">
        <f>VLOOKUP(C35234,'Sales Prices'!$A$2:$B$13,2,FALSE)</f>
        <v>3.5</v>
      </c>
    </row>
    <row r="35235" spans="1:4" x14ac:dyDescent="0.25">
      <c r="A35235" s="5">
        <v>42244</v>
      </c>
      <c r="B35235" s="1">
        <v>1.3608</v>
      </c>
      <c r="C35235" t="s">
        <v>0</v>
      </c>
      <c r="D35235" s="4">
        <f>VLOOKUP(C35235,'Sales Prices'!$A$2:$B$13,2,FALSE)</f>
        <v>2.5</v>
      </c>
    </row>
    <row r="35236" spans="1:4" x14ac:dyDescent="0.25">
      <c r="A35236" s="5">
        <v>42244</v>
      </c>
      <c r="B35236" s="1">
        <v>1.3612</v>
      </c>
      <c r="C35236" t="s">
        <v>4</v>
      </c>
      <c r="D35236" s="4">
        <f>VLOOKUP(C35236,'Sales Prices'!$A$2:$B$13,2,FALSE)</f>
        <v>3.5</v>
      </c>
    </row>
    <row r="35237" spans="1:4" x14ac:dyDescent="0.25">
      <c r="A35237" s="5">
        <v>42244</v>
      </c>
      <c r="B35237" s="1">
        <v>1.3622000000000001</v>
      </c>
      <c r="C35237" t="s">
        <v>25</v>
      </c>
      <c r="D35237" s="4">
        <f>VLOOKUP(C35237,'Sales Prices'!$A$2:$B$13,2,FALSE)</f>
        <v>3</v>
      </c>
    </row>
    <row r="35238" spans="1:4" x14ac:dyDescent="0.25">
      <c r="A35238" s="5">
        <v>42244</v>
      </c>
      <c r="B35238" s="1">
        <v>1.365</v>
      </c>
      <c r="C35238" t="s">
        <v>15</v>
      </c>
      <c r="D35238" s="4">
        <f>VLOOKUP(C35238,'Sales Prices'!$A$2:$B$13,2,FALSE)</f>
        <v>3.8</v>
      </c>
    </row>
    <row r="35239" spans="1:4" x14ac:dyDescent="0.25">
      <c r="A35239" s="5">
        <v>42244</v>
      </c>
      <c r="B35239" s="1">
        <v>1.3688</v>
      </c>
      <c r="C35239" t="s">
        <v>15</v>
      </c>
      <c r="D35239" s="4">
        <f>VLOOKUP(C35239,'Sales Prices'!$A$2:$B$13,2,FALSE)</f>
        <v>3.8</v>
      </c>
    </row>
    <row r="35240" spans="1:4" x14ac:dyDescent="0.25">
      <c r="A35240" s="5">
        <v>42244</v>
      </c>
      <c r="B35240" s="1">
        <v>1.3709</v>
      </c>
      <c r="C35240" t="s">
        <v>28</v>
      </c>
      <c r="D35240" s="4">
        <f>VLOOKUP(C35240,'Sales Prices'!$A$2:$B$13,2,FALSE)</f>
        <v>1.5</v>
      </c>
    </row>
    <row r="35241" spans="1:4" x14ac:dyDescent="0.25">
      <c r="A35241" s="5">
        <v>42244</v>
      </c>
      <c r="B35241" s="1">
        <v>1.3715999999999999</v>
      </c>
      <c r="C35241" t="s">
        <v>20</v>
      </c>
      <c r="D35241" s="4">
        <f>VLOOKUP(C35241,'Sales Prices'!$A$2:$B$13,2,FALSE)</f>
        <v>2</v>
      </c>
    </row>
    <row r="35242" spans="1:4" x14ac:dyDescent="0.25">
      <c r="A35242" s="5">
        <v>42244</v>
      </c>
      <c r="B35242" s="1">
        <v>1.3715999999999999</v>
      </c>
      <c r="C35242" t="s">
        <v>20</v>
      </c>
      <c r="D35242" s="4">
        <f>VLOOKUP(C35242,'Sales Prices'!$A$2:$B$13,2,FALSE)</f>
        <v>2</v>
      </c>
    </row>
    <row r="35243" spans="1:4" x14ac:dyDescent="0.25">
      <c r="A35243" s="5">
        <v>42244</v>
      </c>
      <c r="B35243" s="1">
        <v>1.3724000000000001</v>
      </c>
      <c r="C35243" t="s">
        <v>24</v>
      </c>
      <c r="D35243" s="4">
        <f>VLOOKUP(C35243,'Sales Prices'!$A$2:$B$13,2,FALSE)</f>
        <v>3.25</v>
      </c>
    </row>
    <row r="35244" spans="1:4" x14ac:dyDescent="0.25">
      <c r="A35244" s="5">
        <v>42244</v>
      </c>
      <c r="B35244" s="1">
        <v>1.3753</v>
      </c>
      <c r="C35244" t="s">
        <v>15</v>
      </c>
      <c r="D35244" s="4">
        <f>VLOOKUP(C35244,'Sales Prices'!$A$2:$B$13,2,FALSE)</f>
        <v>3.8</v>
      </c>
    </row>
    <row r="35245" spans="1:4" x14ac:dyDescent="0.25">
      <c r="A35245" s="5">
        <v>42244</v>
      </c>
      <c r="B35245" s="1">
        <v>1.3762000000000001</v>
      </c>
      <c r="C35245" t="s">
        <v>14</v>
      </c>
      <c r="D35245" s="4">
        <f>VLOOKUP(C35245,'Sales Prices'!$A$2:$B$13,2,FALSE)</f>
        <v>2.75</v>
      </c>
    </row>
    <row r="35246" spans="1:4" x14ac:dyDescent="0.25">
      <c r="A35246" s="5">
        <v>42244</v>
      </c>
      <c r="B35246" s="1">
        <v>1.3774</v>
      </c>
      <c r="C35246" t="s">
        <v>16</v>
      </c>
      <c r="D35246" s="4">
        <f>VLOOKUP(C35246,'Sales Prices'!$A$2:$B$13,2,FALSE)</f>
        <v>3</v>
      </c>
    </row>
    <row r="35247" spans="1:4" x14ac:dyDescent="0.25">
      <c r="A35247" s="5">
        <v>42244</v>
      </c>
      <c r="B35247" s="1">
        <v>1.3799000000000001</v>
      </c>
      <c r="C35247" t="s">
        <v>15</v>
      </c>
      <c r="D35247" s="4">
        <f>VLOOKUP(C35247,'Sales Prices'!$A$2:$B$13,2,FALSE)</f>
        <v>3.8</v>
      </c>
    </row>
    <row r="35248" spans="1:4" x14ac:dyDescent="0.25">
      <c r="A35248" s="5">
        <v>42244</v>
      </c>
      <c r="B35248" s="1">
        <v>1.3801000000000001</v>
      </c>
      <c r="C35248" t="s">
        <v>20</v>
      </c>
      <c r="D35248" s="4">
        <f>VLOOKUP(C35248,'Sales Prices'!$A$2:$B$13,2,FALSE)</f>
        <v>2</v>
      </c>
    </row>
    <row r="35249" spans="1:4" x14ac:dyDescent="0.25">
      <c r="A35249" s="5">
        <v>42244</v>
      </c>
      <c r="B35249" s="1">
        <v>1.3805000000000001</v>
      </c>
      <c r="C35249" t="s">
        <v>15</v>
      </c>
      <c r="D35249" s="4">
        <f>VLOOKUP(C35249,'Sales Prices'!$A$2:$B$13,2,FALSE)</f>
        <v>3.8</v>
      </c>
    </row>
    <row r="35250" spans="1:4" x14ac:dyDescent="0.25">
      <c r="A35250" s="5">
        <v>42244</v>
      </c>
      <c r="B35250" s="1">
        <v>1.3824000000000001</v>
      </c>
      <c r="C35250" t="s">
        <v>5</v>
      </c>
      <c r="D35250" s="4">
        <f>VLOOKUP(C35250,'Sales Prices'!$A$2:$B$13,2,FALSE)</f>
        <v>2.99</v>
      </c>
    </row>
    <row r="35251" spans="1:4" x14ac:dyDescent="0.25">
      <c r="A35251" s="5">
        <v>42244</v>
      </c>
      <c r="B35251" s="1">
        <v>1.3837999999999999</v>
      </c>
      <c r="C35251" t="s">
        <v>15</v>
      </c>
      <c r="D35251" s="4">
        <f>VLOOKUP(C35251,'Sales Prices'!$A$2:$B$13,2,FALSE)</f>
        <v>3.8</v>
      </c>
    </row>
    <row r="35252" spans="1:4" x14ac:dyDescent="0.25">
      <c r="A35252" s="5">
        <v>42244</v>
      </c>
      <c r="B35252" s="1">
        <v>1.3840000000000001</v>
      </c>
      <c r="C35252" t="s">
        <v>20</v>
      </c>
      <c r="D35252" s="4">
        <f>VLOOKUP(C35252,'Sales Prices'!$A$2:$B$13,2,FALSE)</f>
        <v>2</v>
      </c>
    </row>
    <row r="35253" spans="1:4" x14ac:dyDescent="0.25">
      <c r="A35253" s="5">
        <v>42244</v>
      </c>
      <c r="B35253" s="1">
        <v>1.3847</v>
      </c>
      <c r="C35253" t="s">
        <v>25</v>
      </c>
      <c r="D35253" s="4">
        <f>VLOOKUP(C35253,'Sales Prices'!$A$2:$B$13,2,FALSE)</f>
        <v>3</v>
      </c>
    </row>
    <row r="35254" spans="1:4" x14ac:dyDescent="0.25">
      <c r="A35254" s="5">
        <v>42244</v>
      </c>
      <c r="B35254" s="1">
        <v>1.3860000000000001</v>
      </c>
      <c r="C35254" t="s">
        <v>20</v>
      </c>
      <c r="D35254" s="4">
        <f>VLOOKUP(C35254,'Sales Prices'!$A$2:$B$13,2,FALSE)</f>
        <v>2</v>
      </c>
    </row>
    <row r="35255" spans="1:4" x14ac:dyDescent="0.25">
      <c r="A35255" s="5">
        <v>42244</v>
      </c>
      <c r="B35255" s="1">
        <v>1.3874</v>
      </c>
      <c r="C35255" t="s">
        <v>24</v>
      </c>
      <c r="D35255" s="4">
        <f>VLOOKUP(C35255,'Sales Prices'!$A$2:$B$13,2,FALSE)</f>
        <v>3.25</v>
      </c>
    </row>
    <row r="35256" spans="1:4" x14ac:dyDescent="0.25">
      <c r="A35256" s="5">
        <v>42244</v>
      </c>
      <c r="B35256" s="1">
        <v>1.3882000000000001</v>
      </c>
      <c r="C35256" t="s">
        <v>45</v>
      </c>
      <c r="D35256" s="4">
        <f>VLOOKUP(C35256,'Sales Prices'!$A$2:$B$13,2,FALSE)</f>
        <v>3.5</v>
      </c>
    </row>
    <row r="35257" spans="1:4" x14ac:dyDescent="0.25">
      <c r="A35257" s="5">
        <v>42244</v>
      </c>
      <c r="B35257" s="1">
        <v>1.3893</v>
      </c>
      <c r="C35257" t="s">
        <v>45</v>
      </c>
      <c r="D35257" s="4">
        <f>VLOOKUP(C35257,'Sales Prices'!$A$2:$B$13,2,FALSE)</f>
        <v>3.5</v>
      </c>
    </row>
    <row r="35258" spans="1:4" x14ac:dyDescent="0.25">
      <c r="A35258" s="5">
        <v>42244</v>
      </c>
      <c r="B35258" s="1">
        <v>1.3929</v>
      </c>
      <c r="C35258" t="s">
        <v>25</v>
      </c>
      <c r="D35258" s="4">
        <f>VLOOKUP(C35258,'Sales Prices'!$A$2:$B$13,2,FALSE)</f>
        <v>3</v>
      </c>
    </row>
    <row r="35259" spans="1:4" x14ac:dyDescent="0.25">
      <c r="A35259" s="5">
        <v>42244</v>
      </c>
      <c r="B35259" s="1">
        <v>1.3931</v>
      </c>
      <c r="C35259" t="s">
        <v>45</v>
      </c>
      <c r="D35259" s="4">
        <f>VLOOKUP(C35259,'Sales Prices'!$A$2:$B$13,2,FALSE)</f>
        <v>3.5</v>
      </c>
    </row>
    <row r="35260" spans="1:4" x14ac:dyDescent="0.25">
      <c r="A35260" s="5">
        <v>42244</v>
      </c>
      <c r="B35260" s="1">
        <v>1.3994</v>
      </c>
      <c r="C35260" t="s">
        <v>45</v>
      </c>
      <c r="D35260" s="4">
        <f>VLOOKUP(C35260,'Sales Prices'!$A$2:$B$13,2,FALSE)</f>
        <v>3.5</v>
      </c>
    </row>
    <row r="35261" spans="1:4" x14ac:dyDescent="0.25">
      <c r="A35261" s="5">
        <v>42244</v>
      </c>
      <c r="B35261" s="1">
        <v>1.4007000000000001</v>
      </c>
      <c r="C35261" t="s">
        <v>24</v>
      </c>
      <c r="D35261" s="4">
        <f>VLOOKUP(C35261,'Sales Prices'!$A$2:$B$13,2,FALSE)</f>
        <v>3.25</v>
      </c>
    </row>
    <row r="35262" spans="1:4" x14ac:dyDescent="0.25">
      <c r="A35262" s="5">
        <v>42244</v>
      </c>
      <c r="B35262" s="1">
        <v>1.4025000000000001</v>
      </c>
      <c r="C35262" t="s">
        <v>4</v>
      </c>
      <c r="D35262" s="4">
        <f>VLOOKUP(C35262,'Sales Prices'!$A$2:$B$13,2,FALSE)</f>
        <v>3.5</v>
      </c>
    </row>
    <row r="35263" spans="1:4" x14ac:dyDescent="0.25">
      <c r="A35263" s="5">
        <v>42244</v>
      </c>
      <c r="B35263" s="1">
        <v>1.4034</v>
      </c>
      <c r="C35263" t="s">
        <v>28</v>
      </c>
      <c r="D35263" s="4">
        <f>VLOOKUP(C35263,'Sales Prices'!$A$2:$B$13,2,FALSE)</f>
        <v>1.5</v>
      </c>
    </row>
    <row r="35264" spans="1:4" x14ac:dyDescent="0.25">
      <c r="A35264" s="5">
        <v>42244</v>
      </c>
      <c r="B35264" s="1">
        <v>1.4054</v>
      </c>
      <c r="C35264" t="s">
        <v>45</v>
      </c>
      <c r="D35264" s="4">
        <f>VLOOKUP(C35264,'Sales Prices'!$A$2:$B$13,2,FALSE)</f>
        <v>3.5</v>
      </c>
    </row>
    <row r="35265" spans="1:4" x14ac:dyDescent="0.25">
      <c r="A35265" s="5">
        <v>42244</v>
      </c>
      <c r="B35265" s="1">
        <v>1.4071</v>
      </c>
      <c r="C35265" t="s">
        <v>25</v>
      </c>
      <c r="D35265" s="4">
        <f>VLOOKUP(C35265,'Sales Prices'!$A$2:$B$13,2,FALSE)</f>
        <v>3</v>
      </c>
    </row>
    <row r="35266" spans="1:4" x14ac:dyDescent="0.25">
      <c r="A35266" s="5">
        <v>42244</v>
      </c>
      <c r="B35266" s="1">
        <v>1.4075</v>
      </c>
      <c r="C35266" t="s">
        <v>28</v>
      </c>
      <c r="D35266" s="4">
        <f>VLOOKUP(C35266,'Sales Prices'!$A$2:$B$13,2,FALSE)</f>
        <v>1.5</v>
      </c>
    </row>
    <row r="35267" spans="1:4" x14ac:dyDescent="0.25">
      <c r="A35267" s="5">
        <v>42244</v>
      </c>
      <c r="B35267" s="1">
        <v>1.4081000000000001</v>
      </c>
      <c r="C35267" t="s">
        <v>24</v>
      </c>
      <c r="D35267" s="4">
        <f>VLOOKUP(C35267,'Sales Prices'!$A$2:$B$13,2,FALSE)</f>
        <v>3.25</v>
      </c>
    </row>
    <row r="35268" spans="1:4" x14ac:dyDescent="0.25">
      <c r="A35268" s="5">
        <v>42244</v>
      </c>
      <c r="B35268" s="1">
        <v>1.4087000000000001</v>
      </c>
      <c r="C35268" t="s">
        <v>14</v>
      </c>
      <c r="D35268" s="4">
        <f>VLOOKUP(C35268,'Sales Prices'!$A$2:$B$13,2,FALSE)</f>
        <v>2.75</v>
      </c>
    </row>
    <row r="35269" spans="1:4" x14ac:dyDescent="0.25">
      <c r="A35269" s="5">
        <v>42244</v>
      </c>
      <c r="B35269" s="1">
        <v>1.4091</v>
      </c>
      <c r="C35269" t="s">
        <v>4</v>
      </c>
      <c r="D35269" s="4">
        <f>VLOOKUP(C35269,'Sales Prices'!$A$2:$B$13,2,FALSE)</f>
        <v>3.5</v>
      </c>
    </row>
    <row r="35270" spans="1:4" x14ac:dyDescent="0.25">
      <c r="A35270" s="5">
        <v>42244</v>
      </c>
      <c r="B35270" s="1">
        <v>1.4100000000000001</v>
      </c>
      <c r="C35270" t="s">
        <v>24</v>
      </c>
      <c r="D35270" s="4">
        <f>VLOOKUP(C35270,'Sales Prices'!$A$2:$B$13,2,FALSE)</f>
        <v>3.25</v>
      </c>
    </row>
    <row r="35271" spans="1:4" x14ac:dyDescent="0.25">
      <c r="A35271" s="5">
        <v>42244</v>
      </c>
      <c r="B35271" s="1">
        <v>1.4131</v>
      </c>
      <c r="C35271" t="s">
        <v>20</v>
      </c>
      <c r="D35271" s="4">
        <f>VLOOKUP(C35271,'Sales Prices'!$A$2:$B$13,2,FALSE)</f>
        <v>2</v>
      </c>
    </row>
    <row r="35272" spans="1:4" x14ac:dyDescent="0.25">
      <c r="A35272" s="5">
        <v>42244</v>
      </c>
      <c r="B35272" s="1">
        <v>1.4168000000000001</v>
      </c>
      <c r="C35272" t="s">
        <v>45</v>
      </c>
      <c r="D35272" s="4">
        <f>VLOOKUP(C35272,'Sales Prices'!$A$2:$B$13,2,FALSE)</f>
        <v>3.5</v>
      </c>
    </row>
    <row r="35273" spans="1:4" x14ac:dyDescent="0.25">
      <c r="A35273" s="5">
        <v>42244</v>
      </c>
      <c r="B35273" s="1">
        <v>1.421</v>
      </c>
      <c r="C35273" t="s">
        <v>20</v>
      </c>
      <c r="D35273" s="4">
        <f>VLOOKUP(C35273,'Sales Prices'!$A$2:$B$13,2,FALSE)</f>
        <v>2</v>
      </c>
    </row>
    <row r="35274" spans="1:4" x14ac:dyDescent="0.25">
      <c r="A35274" s="5">
        <v>42244</v>
      </c>
      <c r="B35274" s="1">
        <v>1.4283000000000001</v>
      </c>
      <c r="C35274" t="s">
        <v>28</v>
      </c>
      <c r="D35274" s="4">
        <f>VLOOKUP(C35274,'Sales Prices'!$A$2:$B$13,2,FALSE)</f>
        <v>1.5</v>
      </c>
    </row>
    <row r="35275" spans="1:4" x14ac:dyDescent="0.25">
      <c r="A35275" s="5">
        <v>42244</v>
      </c>
      <c r="B35275" s="1">
        <v>1.4324000000000001</v>
      </c>
      <c r="C35275" t="s">
        <v>4</v>
      </c>
      <c r="D35275" s="4">
        <f>VLOOKUP(C35275,'Sales Prices'!$A$2:$B$13,2,FALSE)</f>
        <v>3.5</v>
      </c>
    </row>
    <row r="35276" spans="1:4" x14ac:dyDescent="0.25">
      <c r="A35276" s="5">
        <v>42244</v>
      </c>
      <c r="B35276" s="1">
        <v>1.4356</v>
      </c>
      <c r="C35276" t="s">
        <v>15</v>
      </c>
      <c r="D35276" s="4">
        <f>VLOOKUP(C35276,'Sales Prices'!$A$2:$B$13,2,FALSE)</f>
        <v>3.8</v>
      </c>
    </row>
    <row r="35277" spans="1:4" x14ac:dyDescent="0.25">
      <c r="A35277" s="5">
        <v>42244</v>
      </c>
      <c r="B35277" s="1">
        <v>1.4365000000000001</v>
      </c>
      <c r="C35277" t="s">
        <v>15</v>
      </c>
      <c r="D35277" s="4">
        <f>VLOOKUP(C35277,'Sales Prices'!$A$2:$B$13,2,FALSE)</f>
        <v>3.8</v>
      </c>
    </row>
    <row r="35278" spans="1:4" x14ac:dyDescent="0.25">
      <c r="A35278" s="5">
        <v>42244</v>
      </c>
      <c r="B35278" s="1">
        <v>1.4376</v>
      </c>
      <c r="C35278" t="s">
        <v>25</v>
      </c>
      <c r="D35278" s="4">
        <f>VLOOKUP(C35278,'Sales Prices'!$A$2:$B$13,2,FALSE)</f>
        <v>3</v>
      </c>
    </row>
    <row r="35279" spans="1:4" x14ac:dyDescent="0.25">
      <c r="A35279" s="5">
        <v>42244</v>
      </c>
      <c r="B35279" s="1">
        <v>1.4380000000000002</v>
      </c>
      <c r="C35279" t="s">
        <v>20</v>
      </c>
      <c r="D35279" s="4">
        <f>VLOOKUP(C35279,'Sales Prices'!$A$2:$B$13,2,FALSE)</f>
        <v>2</v>
      </c>
    </row>
    <row r="35280" spans="1:4" x14ac:dyDescent="0.25">
      <c r="A35280" s="5">
        <v>42244</v>
      </c>
      <c r="B35280" s="1">
        <v>1.4398</v>
      </c>
      <c r="C35280" t="s">
        <v>14</v>
      </c>
      <c r="D35280" s="4">
        <f>VLOOKUP(C35280,'Sales Prices'!$A$2:$B$13,2,FALSE)</f>
        <v>2.75</v>
      </c>
    </row>
    <row r="35281" spans="1:4" x14ac:dyDescent="0.25">
      <c r="A35281" s="5">
        <v>42244</v>
      </c>
      <c r="B35281" s="1">
        <v>1.4414</v>
      </c>
      <c r="C35281" t="s">
        <v>15</v>
      </c>
      <c r="D35281" s="4">
        <f>VLOOKUP(C35281,'Sales Prices'!$A$2:$B$13,2,FALSE)</f>
        <v>3.8</v>
      </c>
    </row>
    <row r="35282" spans="1:4" x14ac:dyDescent="0.25">
      <c r="A35282" s="5">
        <v>42244</v>
      </c>
      <c r="B35282" s="1">
        <v>1.4420999999999999</v>
      </c>
      <c r="C35282" t="s">
        <v>15</v>
      </c>
      <c r="D35282" s="4">
        <f>VLOOKUP(C35282,'Sales Prices'!$A$2:$B$13,2,FALSE)</f>
        <v>3.8</v>
      </c>
    </row>
    <row r="35283" spans="1:4" x14ac:dyDescent="0.25">
      <c r="A35283" s="5">
        <v>42244</v>
      </c>
      <c r="B35283" s="1">
        <v>1.4451000000000001</v>
      </c>
      <c r="C35283" t="s">
        <v>15</v>
      </c>
      <c r="D35283" s="4">
        <f>VLOOKUP(C35283,'Sales Prices'!$A$2:$B$13,2,FALSE)</f>
        <v>3.8</v>
      </c>
    </row>
    <row r="35284" spans="1:4" x14ac:dyDescent="0.25">
      <c r="A35284" s="5">
        <v>42244</v>
      </c>
      <c r="B35284" s="1">
        <v>1.4514</v>
      </c>
      <c r="C35284" t="s">
        <v>15</v>
      </c>
      <c r="D35284" s="4">
        <f>VLOOKUP(C35284,'Sales Prices'!$A$2:$B$13,2,FALSE)</f>
        <v>3.8</v>
      </c>
    </row>
    <row r="35285" spans="1:4" x14ac:dyDescent="0.25">
      <c r="A35285" s="5">
        <v>42244</v>
      </c>
      <c r="B35285" s="1">
        <v>1.4518</v>
      </c>
      <c r="C35285" t="s">
        <v>15</v>
      </c>
      <c r="D35285" s="4">
        <f>VLOOKUP(C35285,'Sales Prices'!$A$2:$B$13,2,FALSE)</f>
        <v>3.8</v>
      </c>
    </row>
    <row r="35286" spans="1:4" x14ac:dyDescent="0.25">
      <c r="A35286" s="5">
        <v>42244</v>
      </c>
      <c r="B35286" s="1">
        <v>1.4561000000000002</v>
      </c>
      <c r="C35286" t="s">
        <v>4</v>
      </c>
      <c r="D35286" s="4">
        <f>VLOOKUP(C35286,'Sales Prices'!$A$2:$B$13,2,FALSE)</f>
        <v>3.5</v>
      </c>
    </row>
    <row r="35287" spans="1:4" x14ac:dyDescent="0.25">
      <c r="A35287" s="5">
        <v>42244</v>
      </c>
      <c r="B35287" s="1">
        <v>1.4579</v>
      </c>
      <c r="C35287" t="s">
        <v>24</v>
      </c>
      <c r="D35287" s="4">
        <f>VLOOKUP(C35287,'Sales Prices'!$A$2:$B$13,2,FALSE)</f>
        <v>3.25</v>
      </c>
    </row>
    <row r="35288" spans="1:4" x14ac:dyDescent="0.25">
      <c r="A35288" s="5">
        <v>42244</v>
      </c>
      <c r="B35288" s="1">
        <v>1.4592000000000001</v>
      </c>
      <c r="C35288" t="s">
        <v>20</v>
      </c>
      <c r="D35288" s="4">
        <f>VLOOKUP(C35288,'Sales Prices'!$A$2:$B$13,2,FALSE)</f>
        <v>2</v>
      </c>
    </row>
    <row r="35289" spans="1:4" x14ac:dyDescent="0.25">
      <c r="A35289" s="5">
        <v>42244</v>
      </c>
      <c r="B35289" s="1">
        <v>1.4635</v>
      </c>
      <c r="C35289" t="s">
        <v>20</v>
      </c>
      <c r="D35289" s="4">
        <f>VLOOKUP(C35289,'Sales Prices'!$A$2:$B$13,2,FALSE)</f>
        <v>2</v>
      </c>
    </row>
    <row r="35290" spans="1:4" x14ac:dyDescent="0.25">
      <c r="A35290" s="5">
        <v>42244</v>
      </c>
      <c r="B35290" s="1">
        <v>1.4678</v>
      </c>
      <c r="C35290" t="s">
        <v>20</v>
      </c>
      <c r="D35290" s="4">
        <f>VLOOKUP(C35290,'Sales Prices'!$A$2:$B$13,2,FALSE)</f>
        <v>2</v>
      </c>
    </row>
    <row r="35291" spans="1:4" x14ac:dyDescent="0.25">
      <c r="A35291" s="5">
        <v>42244</v>
      </c>
      <c r="B35291" s="1">
        <v>1.4702999999999999</v>
      </c>
      <c r="C35291" t="s">
        <v>45</v>
      </c>
      <c r="D35291" s="4">
        <f>VLOOKUP(C35291,'Sales Prices'!$A$2:$B$13,2,FALSE)</f>
        <v>3.5</v>
      </c>
    </row>
    <row r="35292" spans="1:4" x14ac:dyDescent="0.25">
      <c r="A35292" s="5">
        <v>42244</v>
      </c>
      <c r="B35292" s="1">
        <v>1.4704999999999999</v>
      </c>
      <c r="C35292" t="s">
        <v>24</v>
      </c>
      <c r="D35292" s="4">
        <f>VLOOKUP(C35292,'Sales Prices'!$A$2:$B$13,2,FALSE)</f>
        <v>3.25</v>
      </c>
    </row>
    <row r="35293" spans="1:4" x14ac:dyDescent="0.25">
      <c r="A35293" s="5">
        <v>42244</v>
      </c>
      <c r="B35293" s="1">
        <v>1.4714</v>
      </c>
      <c r="C35293" t="s">
        <v>20</v>
      </c>
      <c r="D35293" s="4">
        <f>VLOOKUP(C35293,'Sales Prices'!$A$2:$B$13,2,FALSE)</f>
        <v>2</v>
      </c>
    </row>
    <row r="35294" spans="1:4" x14ac:dyDescent="0.25">
      <c r="A35294" s="5">
        <v>42244</v>
      </c>
      <c r="B35294" s="1">
        <v>1.4716</v>
      </c>
      <c r="C35294" t="s">
        <v>45</v>
      </c>
      <c r="D35294" s="4">
        <f>VLOOKUP(C35294,'Sales Prices'!$A$2:$B$13,2,FALSE)</f>
        <v>3.5</v>
      </c>
    </row>
    <row r="35295" spans="1:4" x14ac:dyDescent="0.25">
      <c r="A35295" s="5">
        <v>42244</v>
      </c>
      <c r="B35295" s="1">
        <v>1.4730000000000001</v>
      </c>
      <c r="C35295" t="s">
        <v>4</v>
      </c>
      <c r="D35295" s="4">
        <f>VLOOKUP(C35295,'Sales Prices'!$A$2:$B$13,2,FALSE)</f>
        <v>3.5</v>
      </c>
    </row>
    <row r="35296" spans="1:4" x14ac:dyDescent="0.25">
      <c r="A35296" s="5">
        <v>42244</v>
      </c>
      <c r="B35296" s="1">
        <v>1.4742000000000002</v>
      </c>
      <c r="C35296" t="s">
        <v>15</v>
      </c>
      <c r="D35296" s="4">
        <f>VLOOKUP(C35296,'Sales Prices'!$A$2:$B$13,2,FALSE)</f>
        <v>3.8</v>
      </c>
    </row>
    <row r="35297" spans="1:4" x14ac:dyDescent="0.25">
      <c r="A35297" s="5">
        <v>42244</v>
      </c>
      <c r="B35297" s="1">
        <v>1.4763000000000002</v>
      </c>
      <c r="C35297" t="s">
        <v>14</v>
      </c>
      <c r="D35297" s="4">
        <f>VLOOKUP(C35297,'Sales Prices'!$A$2:$B$13,2,FALSE)</f>
        <v>2.75</v>
      </c>
    </row>
    <row r="35298" spans="1:4" x14ac:dyDescent="0.25">
      <c r="A35298" s="5">
        <v>42244</v>
      </c>
      <c r="B35298" s="1">
        <v>1.4782999999999999</v>
      </c>
      <c r="C35298" t="s">
        <v>5</v>
      </c>
      <c r="D35298" s="4">
        <f>VLOOKUP(C35298,'Sales Prices'!$A$2:$B$13,2,FALSE)</f>
        <v>2.99</v>
      </c>
    </row>
    <row r="35299" spans="1:4" x14ac:dyDescent="0.25">
      <c r="A35299" s="5">
        <v>42244</v>
      </c>
      <c r="B35299" s="1">
        <v>1.4793000000000001</v>
      </c>
      <c r="C35299" t="s">
        <v>21</v>
      </c>
      <c r="D35299" s="4">
        <f>VLOOKUP(C35299,'Sales Prices'!$A$2:$B$13,2,FALSE)</f>
        <v>2.65</v>
      </c>
    </row>
    <row r="35300" spans="1:4" x14ac:dyDescent="0.25">
      <c r="A35300" s="5">
        <v>42244</v>
      </c>
      <c r="B35300" s="1">
        <v>1.48</v>
      </c>
      <c r="C35300" t="s">
        <v>20</v>
      </c>
      <c r="D35300" s="4">
        <f>VLOOKUP(C35300,'Sales Prices'!$A$2:$B$13,2,FALSE)</f>
        <v>2</v>
      </c>
    </row>
    <row r="35301" spans="1:4" x14ac:dyDescent="0.25">
      <c r="A35301" s="5">
        <v>42244</v>
      </c>
      <c r="B35301" s="1">
        <v>1.4803000000000002</v>
      </c>
      <c r="C35301" t="s">
        <v>21</v>
      </c>
      <c r="D35301" s="4">
        <f>VLOOKUP(C35301,'Sales Prices'!$A$2:$B$13,2,FALSE)</f>
        <v>2.65</v>
      </c>
    </row>
    <row r="35302" spans="1:4" x14ac:dyDescent="0.25">
      <c r="A35302" s="5">
        <v>42244</v>
      </c>
      <c r="B35302" s="1">
        <v>1.4812000000000001</v>
      </c>
      <c r="C35302" t="s">
        <v>4</v>
      </c>
      <c r="D35302" s="4">
        <f>VLOOKUP(C35302,'Sales Prices'!$A$2:$B$13,2,FALSE)</f>
        <v>3.5</v>
      </c>
    </row>
    <row r="35303" spans="1:4" x14ac:dyDescent="0.25">
      <c r="A35303" s="5">
        <v>42244</v>
      </c>
      <c r="B35303" s="1">
        <v>1.4885999999999999</v>
      </c>
      <c r="C35303" t="s">
        <v>14</v>
      </c>
      <c r="D35303" s="4">
        <f>VLOOKUP(C35303,'Sales Prices'!$A$2:$B$13,2,FALSE)</f>
        <v>2.75</v>
      </c>
    </row>
    <row r="35304" spans="1:4" x14ac:dyDescent="0.25">
      <c r="A35304" s="5">
        <v>42244</v>
      </c>
      <c r="B35304" s="1">
        <v>1.4935</v>
      </c>
      <c r="C35304" t="s">
        <v>25</v>
      </c>
      <c r="D35304" s="4">
        <f>VLOOKUP(C35304,'Sales Prices'!$A$2:$B$13,2,FALSE)</f>
        <v>3</v>
      </c>
    </row>
    <row r="35305" spans="1:4" x14ac:dyDescent="0.25">
      <c r="A35305" s="5">
        <v>42244</v>
      </c>
      <c r="B35305" s="1">
        <v>1.4942</v>
      </c>
      <c r="C35305" t="s">
        <v>25</v>
      </c>
      <c r="D35305" s="4">
        <f>VLOOKUP(C35305,'Sales Prices'!$A$2:$B$13,2,FALSE)</f>
        <v>3</v>
      </c>
    </row>
    <row r="35306" spans="1:4" x14ac:dyDescent="0.25">
      <c r="A35306" s="5">
        <v>42244</v>
      </c>
      <c r="B35306" s="1">
        <v>1.4965999999999999</v>
      </c>
      <c r="C35306" t="s">
        <v>15</v>
      </c>
      <c r="D35306" s="4">
        <f>VLOOKUP(C35306,'Sales Prices'!$A$2:$B$13,2,FALSE)</f>
        <v>3.8</v>
      </c>
    </row>
    <row r="35307" spans="1:4" x14ac:dyDescent="0.25">
      <c r="A35307" s="5">
        <v>42244</v>
      </c>
      <c r="B35307" s="1">
        <v>1.4977</v>
      </c>
      <c r="C35307" t="s">
        <v>15</v>
      </c>
      <c r="D35307" s="4">
        <f>VLOOKUP(C35307,'Sales Prices'!$A$2:$B$13,2,FALSE)</f>
        <v>3.8</v>
      </c>
    </row>
    <row r="35308" spans="1:4" x14ac:dyDescent="0.25">
      <c r="A35308" s="5">
        <v>42244</v>
      </c>
      <c r="B35308" s="1">
        <v>1.4989000000000001</v>
      </c>
      <c r="C35308" t="s">
        <v>15</v>
      </c>
      <c r="D35308" s="4">
        <f>VLOOKUP(C35308,'Sales Prices'!$A$2:$B$13,2,FALSE)</f>
        <v>3.8</v>
      </c>
    </row>
    <row r="35309" spans="1:4" x14ac:dyDescent="0.25">
      <c r="A35309" s="5">
        <v>42244</v>
      </c>
      <c r="B35309" s="1">
        <v>1.5015000000000001</v>
      </c>
      <c r="C35309" t="s">
        <v>28</v>
      </c>
      <c r="D35309" s="4">
        <f>VLOOKUP(C35309,'Sales Prices'!$A$2:$B$13,2,FALSE)</f>
        <v>1.5</v>
      </c>
    </row>
    <row r="35310" spans="1:4" x14ac:dyDescent="0.25">
      <c r="A35310" s="5">
        <v>42244</v>
      </c>
      <c r="B35310" s="1">
        <v>1.5047000000000001</v>
      </c>
      <c r="C35310" t="s">
        <v>20</v>
      </c>
      <c r="D35310" s="4">
        <f>VLOOKUP(C35310,'Sales Prices'!$A$2:$B$13,2,FALSE)</f>
        <v>2</v>
      </c>
    </row>
    <row r="35311" spans="1:4" x14ac:dyDescent="0.25">
      <c r="A35311" s="5">
        <v>42244</v>
      </c>
      <c r="B35311" s="1">
        <v>1.5150000000000001</v>
      </c>
      <c r="C35311" t="s">
        <v>0</v>
      </c>
      <c r="D35311" s="4">
        <f>VLOOKUP(C35311,'Sales Prices'!$A$2:$B$13,2,FALSE)</f>
        <v>2.5</v>
      </c>
    </row>
    <row r="35312" spans="1:4" x14ac:dyDescent="0.25">
      <c r="A35312" s="5">
        <v>42244</v>
      </c>
      <c r="B35312" s="1">
        <v>1.5179</v>
      </c>
      <c r="C35312" t="s">
        <v>15</v>
      </c>
      <c r="D35312" s="4">
        <f>VLOOKUP(C35312,'Sales Prices'!$A$2:$B$13,2,FALSE)</f>
        <v>3.8</v>
      </c>
    </row>
    <row r="35313" spans="1:4" x14ac:dyDescent="0.25">
      <c r="A35313" s="5">
        <v>42244</v>
      </c>
      <c r="B35313" s="1">
        <v>1.5219</v>
      </c>
      <c r="C35313" t="s">
        <v>20</v>
      </c>
      <c r="D35313" s="4">
        <f>VLOOKUP(C35313,'Sales Prices'!$A$2:$B$13,2,FALSE)</f>
        <v>2</v>
      </c>
    </row>
    <row r="35314" spans="1:4" x14ac:dyDescent="0.25">
      <c r="A35314" s="5">
        <v>42244</v>
      </c>
      <c r="B35314" s="1">
        <v>1.5251000000000001</v>
      </c>
      <c r="C35314" t="s">
        <v>14</v>
      </c>
      <c r="D35314" s="4">
        <f>VLOOKUP(C35314,'Sales Prices'!$A$2:$B$13,2,FALSE)</f>
        <v>2.75</v>
      </c>
    </row>
    <row r="35315" spans="1:4" x14ac:dyDescent="0.25">
      <c r="A35315" s="5">
        <v>42244</v>
      </c>
      <c r="B35315" s="1">
        <v>1.5264</v>
      </c>
      <c r="C35315" t="s">
        <v>4</v>
      </c>
      <c r="D35315" s="4">
        <f>VLOOKUP(C35315,'Sales Prices'!$A$2:$B$13,2,FALSE)</f>
        <v>3.5</v>
      </c>
    </row>
    <row r="35316" spans="1:4" x14ac:dyDescent="0.25">
      <c r="A35316" s="5">
        <v>42244</v>
      </c>
      <c r="B35316" s="1">
        <v>1.5293000000000001</v>
      </c>
      <c r="C35316" t="s">
        <v>28</v>
      </c>
      <c r="D35316" s="4">
        <f>VLOOKUP(C35316,'Sales Prices'!$A$2:$B$13,2,FALSE)</f>
        <v>1.5</v>
      </c>
    </row>
    <row r="35317" spans="1:4" x14ac:dyDescent="0.25">
      <c r="A35317" s="5">
        <v>42244</v>
      </c>
      <c r="B35317" s="1">
        <v>1.5297000000000001</v>
      </c>
      <c r="C35317" t="s">
        <v>15</v>
      </c>
      <c r="D35317" s="4">
        <f>VLOOKUP(C35317,'Sales Prices'!$A$2:$B$13,2,FALSE)</f>
        <v>3.8</v>
      </c>
    </row>
    <row r="35318" spans="1:4" x14ac:dyDescent="0.25">
      <c r="A35318" s="5">
        <v>42244</v>
      </c>
      <c r="B35318" s="1">
        <v>1.536</v>
      </c>
      <c r="C35318" t="s">
        <v>4</v>
      </c>
      <c r="D35318" s="4">
        <f>VLOOKUP(C35318,'Sales Prices'!$A$2:$B$13,2,FALSE)</f>
        <v>3.5</v>
      </c>
    </row>
    <row r="35319" spans="1:4" x14ac:dyDescent="0.25">
      <c r="A35319" s="5">
        <v>42244</v>
      </c>
      <c r="B35319" s="1">
        <v>1.5367000000000002</v>
      </c>
      <c r="C35319" t="s">
        <v>4</v>
      </c>
      <c r="D35319" s="4">
        <f>VLOOKUP(C35319,'Sales Prices'!$A$2:$B$13,2,FALSE)</f>
        <v>3.5</v>
      </c>
    </row>
    <row r="35320" spans="1:4" x14ac:dyDescent="0.25">
      <c r="A35320" s="5">
        <v>42244</v>
      </c>
      <c r="B35320" s="1">
        <v>1.5390999999999999</v>
      </c>
      <c r="C35320" t="s">
        <v>15</v>
      </c>
      <c r="D35320" s="4">
        <f>VLOOKUP(C35320,'Sales Prices'!$A$2:$B$13,2,FALSE)</f>
        <v>3.8</v>
      </c>
    </row>
    <row r="35321" spans="1:4" x14ac:dyDescent="0.25">
      <c r="A35321" s="5">
        <v>42244</v>
      </c>
      <c r="B35321" s="1">
        <v>1.5396000000000001</v>
      </c>
      <c r="C35321" t="s">
        <v>0</v>
      </c>
      <c r="D35321" s="4">
        <f>VLOOKUP(C35321,'Sales Prices'!$A$2:$B$13,2,FALSE)</f>
        <v>2.5</v>
      </c>
    </row>
    <row r="35322" spans="1:4" x14ac:dyDescent="0.25">
      <c r="A35322" s="5">
        <v>42244</v>
      </c>
      <c r="B35322" s="1">
        <v>1.5411000000000001</v>
      </c>
      <c r="C35322" t="s">
        <v>21</v>
      </c>
      <c r="D35322" s="4">
        <f>VLOOKUP(C35322,'Sales Prices'!$A$2:$B$13,2,FALSE)</f>
        <v>2.65</v>
      </c>
    </row>
    <row r="35323" spans="1:4" x14ac:dyDescent="0.25">
      <c r="A35323" s="5">
        <v>42244</v>
      </c>
      <c r="B35323" s="1">
        <v>1.5411999999999999</v>
      </c>
      <c r="C35323" t="s">
        <v>28</v>
      </c>
      <c r="D35323" s="4">
        <f>VLOOKUP(C35323,'Sales Prices'!$A$2:$B$13,2,FALSE)</f>
        <v>1.5</v>
      </c>
    </row>
    <row r="35324" spans="1:4" x14ac:dyDescent="0.25">
      <c r="A35324" s="5">
        <v>42244</v>
      </c>
      <c r="B35324" s="1">
        <v>1.5414000000000001</v>
      </c>
      <c r="C35324" t="s">
        <v>28</v>
      </c>
      <c r="D35324" s="4">
        <f>VLOOKUP(C35324,'Sales Prices'!$A$2:$B$13,2,FALSE)</f>
        <v>1.5</v>
      </c>
    </row>
    <row r="35325" spans="1:4" x14ac:dyDescent="0.25">
      <c r="A35325" s="5">
        <v>42244</v>
      </c>
      <c r="B35325" s="1">
        <v>1.542</v>
      </c>
      <c r="C35325" t="s">
        <v>15</v>
      </c>
      <c r="D35325" s="4">
        <f>VLOOKUP(C35325,'Sales Prices'!$A$2:$B$13,2,FALSE)</f>
        <v>3.8</v>
      </c>
    </row>
    <row r="35326" spans="1:4" x14ac:dyDescent="0.25">
      <c r="A35326" s="5">
        <v>42244</v>
      </c>
      <c r="B35326" s="1">
        <v>1.5421</v>
      </c>
      <c r="C35326" t="s">
        <v>0</v>
      </c>
      <c r="D35326" s="4">
        <f>VLOOKUP(C35326,'Sales Prices'!$A$2:$B$13,2,FALSE)</f>
        <v>2.5</v>
      </c>
    </row>
    <row r="35327" spans="1:4" x14ac:dyDescent="0.25">
      <c r="A35327" s="5">
        <v>42244</v>
      </c>
      <c r="B35327" s="1">
        <v>1.5432000000000001</v>
      </c>
      <c r="C35327" t="s">
        <v>24</v>
      </c>
      <c r="D35327" s="4">
        <f>VLOOKUP(C35327,'Sales Prices'!$A$2:$B$13,2,FALSE)</f>
        <v>3.25</v>
      </c>
    </row>
    <row r="35328" spans="1:4" x14ac:dyDescent="0.25">
      <c r="A35328" s="5">
        <v>42244</v>
      </c>
      <c r="B35328" s="1">
        <v>1.5434000000000001</v>
      </c>
      <c r="C35328" t="s">
        <v>28</v>
      </c>
      <c r="D35328" s="4">
        <f>VLOOKUP(C35328,'Sales Prices'!$A$2:$B$13,2,FALSE)</f>
        <v>1.5</v>
      </c>
    </row>
    <row r="35329" spans="1:4" x14ac:dyDescent="0.25">
      <c r="A35329" s="5">
        <v>42244</v>
      </c>
      <c r="B35329" s="1">
        <v>1.5443</v>
      </c>
      <c r="C35329" t="s">
        <v>16</v>
      </c>
      <c r="D35329" s="4">
        <f>VLOOKUP(C35329,'Sales Prices'!$A$2:$B$13,2,FALSE)</f>
        <v>3</v>
      </c>
    </row>
    <row r="35330" spans="1:4" x14ac:dyDescent="0.25">
      <c r="A35330" s="5">
        <v>42244</v>
      </c>
      <c r="B35330" s="1">
        <v>1.5458000000000001</v>
      </c>
      <c r="C35330" t="s">
        <v>25</v>
      </c>
      <c r="D35330" s="4">
        <f>VLOOKUP(C35330,'Sales Prices'!$A$2:$B$13,2,FALSE)</f>
        <v>3</v>
      </c>
    </row>
    <row r="35331" spans="1:4" x14ac:dyDescent="0.25">
      <c r="A35331" s="5">
        <v>42244</v>
      </c>
      <c r="B35331" s="1">
        <v>1.5463</v>
      </c>
      <c r="C35331" t="s">
        <v>15</v>
      </c>
      <c r="D35331" s="4">
        <f>VLOOKUP(C35331,'Sales Prices'!$A$2:$B$13,2,FALSE)</f>
        <v>3.8</v>
      </c>
    </row>
    <row r="35332" spans="1:4" x14ac:dyDescent="0.25">
      <c r="A35332" s="5">
        <v>42244</v>
      </c>
      <c r="B35332" s="1">
        <v>1.5465</v>
      </c>
      <c r="C35332" t="s">
        <v>24</v>
      </c>
      <c r="D35332" s="4">
        <f>VLOOKUP(C35332,'Sales Prices'!$A$2:$B$13,2,FALSE)</f>
        <v>3.25</v>
      </c>
    </row>
    <row r="35333" spans="1:4" x14ac:dyDescent="0.25">
      <c r="A35333" s="5">
        <v>42244</v>
      </c>
      <c r="B35333" s="1">
        <v>1.5468999999999999</v>
      </c>
      <c r="C35333" t="s">
        <v>20</v>
      </c>
      <c r="D35333" s="4">
        <f>VLOOKUP(C35333,'Sales Prices'!$A$2:$B$13,2,FALSE)</f>
        <v>2</v>
      </c>
    </row>
    <row r="35334" spans="1:4" x14ac:dyDescent="0.25">
      <c r="A35334" s="5">
        <v>42244</v>
      </c>
      <c r="B35334" s="1">
        <v>1.5479000000000001</v>
      </c>
      <c r="C35334" t="s">
        <v>25</v>
      </c>
      <c r="D35334" s="4">
        <f>VLOOKUP(C35334,'Sales Prices'!$A$2:$B$13,2,FALSE)</f>
        <v>3</v>
      </c>
    </row>
    <row r="35335" spans="1:4" x14ac:dyDescent="0.25">
      <c r="A35335" s="5">
        <v>42244</v>
      </c>
      <c r="B35335" s="1">
        <v>1.5510000000000002</v>
      </c>
      <c r="C35335" t="s">
        <v>25</v>
      </c>
      <c r="D35335" s="4">
        <f>VLOOKUP(C35335,'Sales Prices'!$A$2:$B$13,2,FALSE)</f>
        <v>3</v>
      </c>
    </row>
    <row r="35336" spans="1:4" x14ac:dyDescent="0.25">
      <c r="A35336" s="5">
        <v>42244</v>
      </c>
      <c r="B35336" s="1">
        <v>1.5523</v>
      </c>
      <c r="C35336" t="s">
        <v>14</v>
      </c>
      <c r="D35336" s="4">
        <f>VLOOKUP(C35336,'Sales Prices'!$A$2:$B$13,2,FALSE)</f>
        <v>2.75</v>
      </c>
    </row>
    <row r="35337" spans="1:4" x14ac:dyDescent="0.25">
      <c r="A35337" s="5">
        <v>42244</v>
      </c>
      <c r="B35337" s="1">
        <v>1.5539000000000001</v>
      </c>
      <c r="C35337" t="s">
        <v>20</v>
      </c>
      <c r="D35337" s="4">
        <f>VLOOKUP(C35337,'Sales Prices'!$A$2:$B$13,2,FALSE)</f>
        <v>2</v>
      </c>
    </row>
    <row r="35338" spans="1:4" x14ac:dyDescent="0.25">
      <c r="A35338" s="5">
        <v>42244</v>
      </c>
      <c r="B35338" s="1">
        <v>1.5548999999999999</v>
      </c>
      <c r="C35338" t="s">
        <v>20</v>
      </c>
      <c r="D35338" s="4">
        <f>VLOOKUP(C35338,'Sales Prices'!$A$2:$B$13,2,FALSE)</f>
        <v>2</v>
      </c>
    </row>
    <row r="35339" spans="1:4" x14ac:dyDescent="0.25">
      <c r="A35339" s="5">
        <v>42244</v>
      </c>
      <c r="B35339" s="1">
        <v>1.5548999999999999</v>
      </c>
      <c r="C35339" t="s">
        <v>15</v>
      </c>
      <c r="D35339" s="4">
        <f>VLOOKUP(C35339,'Sales Prices'!$A$2:$B$13,2,FALSE)</f>
        <v>3.8</v>
      </c>
    </row>
    <row r="35340" spans="1:4" x14ac:dyDescent="0.25">
      <c r="A35340" s="5">
        <v>42244</v>
      </c>
      <c r="B35340" s="1">
        <v>1.5552999999999999</v>
      </c>
      <c r="C35340" t="s">
        <v>45</v>
      </c>
      <c r="D35340" s="4">
        <f>VLOOKUP(C35340,'Sales Prices'!$A$2:$B$13,2,FALSE)</f>
        <v>3.5</v>
      </c>
    </row>
    <row r="35341" spans="1:4" x14ac:dyDescent="0.25">
      <c r="A35341" s="5">
        <v>42244</v>
      </c>
      <c r="B35341" s="1">
        <v>1.5559000000000001</v>
      </c>
      <c r="C35341" t="s">
        <v>15</v>
      </c>
      <c r="D35341" s="4">
        <f>VLOOKUP(C35341,'Sales Prices'!$A$2:$B$13,2,FALSE)</f>
        <v>3.8</v>
      </c>
    </row>
    <row r="35342" spans="1:4" x14ac:dyDescent="0.25">
      <c r="A35342" s="5">
        <v>42244</v>
      </c>
      <c r="B35342" s="1">
        <v>1.5571999999999999</v>
      </c>
      <c r="C35342" t="s">
        <v>20</v>
      </c>
      <c r="D35342" s="4">
        <f>VLOOKUP(C35342,'Sales Prices'!$A$2:$B$13,2,FALSE)</f>
        <v>2</v>
      </c>
    </row>
    <row r="35343" spans="1:4" x14ac:dyDescent="0.25">
      <c r="A35343" s="5">
        <v>42244</v>
      </c>
      <c r="B35343" s="1">
        <v>1.56</v>
      </c>
      <c r="C35343" t="s">
        <v>28</v>
      </c>
      <c r="D35343" s="4">
        <f>VLOOKUP(C35343,'Sales Prices'!$A$2:$B$13,2,FALSE)</f>
        <v>1.5</v>
      </c>
    </row>
    <row r="35344" spans="1:4" x14ac:dyDescent="0.25">
      <c r="A35344" s="5">
        <v>42244</v>
      </c>
      <c r="B35344" s="1">
        <v>1.5624</v>
      </c>
      <c r="C35344" t="s">
        <v>14</v>
      </c>
      <c r="D35344" s="4">
        <f>VLOOKUP(C35344,'Sales Prices'!$A$2:$B$13,2,FALSE)</f>
        <v>2.75</v>
      </c>
    </row>
    <row r="35345" spans="1:4" x14ac:dyDescent="0.25">
      <c r="A35345" s="5">
        <v>42244</v>
      </c>
      <c r="B35345" s="1">
        <v>1.5630000000000002</v>
      </c>
      <c r="C35345" t="s">
        <v>45</v>
      </c>
      <c r="D35345" s="4">
        <f>VLOOKUP(C35345,'Sales Prices'!$A$2:$B$13,2,FALSE)</f>
        <v>3.5</v>
      </c>
    </row>
    <row r="35346" spans="1:4" x14ac:dyDescent="0.25">
      <c r="A35346" s="5">
        <v>42244</v>
      </c>
      <c r="B35346" s="1">
        <v>1.5636000000000001</v>
      </c>
      <c r="C35346" t="s">
        <v>0</v>
      </c>
      <c r="D35346" s="4">
        <f>VLOOKUP(C35346,'Sales Prices'!$A$2:$B$13,2,FALSE)</f>
        <v>2.5</v>
      </c>
    </row>
    <row r="35347" spans="1:4" x14ac:dyDescent="0.25">
      <c r="A35347" s="5">
        <v>42244</v>
      </c>
      <c r="B35347" s="1">
        <v>1.5640000000000001</v>
      </c>
      <c r="C35347" t="s">
        <v>28</v>
      </c>
      <c r="D35347" s="4">
        <f>VLOOKUP(C35347,'Sales Prices'!$A$2:$B$13,2,FALSE)</f>
        <v>1.5</v>
      </c>
    </row>
    <row r="35348" spans="1:4" x14ac:dyDescent="0.25">
      <c r="A35348" s="5">
        <v>42244</v>
      </c>
      <c r="B35348" s="1">
        <v>1.5669</v>
      </c>
      <c r="C35348" t="s">
        <v>45</v>
      </c>
      <c r="D35348" s="4">
        <f>VLOOKUP(C35348,'Sales Prices'!$A$2:$B$13,2,FALSE)</f>
        <v>3.5</v>
      </c>
    </row>
    <row r="35349" spans="1:4" x14ac:dyDescent="0.25">
      <c r="A35349" s="5">
        <v>42244</v>
      </c>
      <c r="B35349" s="1">
        <v>1.5680000000000001</v>
      </c>
      <c r="C35349" t="s">
        <v>28</v>
      </c>
      <c r="D35349" s="4">
        <f>VLOOKUP(C35349,'Sales Prices'!$A$2:$B$13,2,FALSE)</f>
        <v>1.5</v>
      </c>
    </row>
    <row r="35350" spans="1:4" x14ac:dyDescent="0.25">
      <c r="A35350" s="5">
        <v>42244</v>
      </c>
      <c r="B35350" s="1">
        <v>1.5775999999999999</v>
      </c>
      <c r="C35350" t="s">
        <v>45</v>
      </c>
      <c r="D35350" s="4">
        <f>VLOOKUP(C35350,'Sales Prices'!$A$2:$B$13,2,FALSE)</f>
        <v>3.5</v>
      </c>
    </row>
    <row r="35351" spans="1:4" x14ac:dyDescent="0.25">
      <c r="A35351" s="5">
        <v>42244</v>
      </c>
      <c r="B35351" s="1">
        <v>1.5794000000000001</v>
      </c>
      <c r="C35351" t="s">
        <v>15</v>
      </c>
      <c r="D35351" s="4">
        <f>VLOOKUP(C35351,'Sales Prices'!$A$2:$B$13,2,FALSE)</f>
        <v>3.8</v>
      </c>
    </row>
    <row r="35352" spans="1:4" x14ac:dyDescent="0.25">
      <c r="A35352" s="5">
        <v>42244</v>
      </c>
      <c r="B35352" s="1">
        <v>1.5815000000000001</v>
      </c>
      <c r="C35352" t="s">
        <v>20</v>
      </c>
      <c r="D35352" s="4">
        <f>VLOOKUP(C35352,'Sales Prices'!$A$2:$B$13,2,FALSE)</f>
        <v>2</v>
      </c>
    </row>
    <row r="35353" spans="1:4" x14ac:dyDescent="0.25">
      <c r="A35353" s="5">
        <v>42244</v>
      </c>
      <c r="B35353" s="1">
        <v>1.5821000000000001</v>
      </c>
      <c r="C35353" t="s">
        <v>28</v>
      </c>
      <c r="D35353" s="4">
        <f>VLOOKUP(C35353,'Sales Prices'!$A$2:$B$13,2,FALSE)</f>
        <v>1.5</v>
      </c>
    </row>
    <row r="35354" spans="1:4" x14ac:dyDescent="0.25">
      <c r="A35354" s="5">
        <v>42244</v>
      </c>
      <c r="B35354" s="1">
        <v>1.5829</v>
      </c>
      <c r="C35354" t="s">
        <v>15</v>
      </c>
      <c r="D35354" s="4">
        <f>VLOOKUP(C35354,'Sales Prices'!$A$2:$B$13,2,FALSE)</f>
        <v>3.8</v>
      </c>
    </row>
    <row r="35355" spans="1:4" x14ac:dyDescent="0.25">
      <c r="A35355" s="5">
        <v>42244</v>
      </c>
      <c r="B35355" s="1">
        <v>1.5844</v>
      </c>
      <c r="C35355" t="s">
        <v>20</v>
      </c>
      <c r="D35355" s="4">
        <f>VLOOKUP(C35355,'Sales Prices'!$A$2:$B$13,2,FALSE)</f>
        <v>2</v>
      </c>
    </row>
    <row r="35356" spans="1:4" x14ac:dyDescent="0.25">
      <c r="A35356" s="5">
        <v>42244</v>
      </c>
      <c r="B35356" s="1">
        <v>1.5860000000000001</v>
      </c>
      <c r="C35356" t="s">
        <v>28</v>
      </c>
      <c r="D35356" s="4">
        <f>VLOOKUP(C35356,'Sales Prices'!$A$2:$B$13,2,FALSE)</f>
        <v>1.5</v>
      </c>
    </row>
    <row r="35357" spans="1:4" x14ac:dyDescent="0.25">
      <c r="A35357" s="5">
        <v>42244</v>
      </c>
      <c r="B35357" s="1">
        <v>1.5869</v>
      </c>
      <c r="C35357" t="s">
        <v>25</v>
      </c>
      <c r="D35357" s="4">
        <f>VLOOKUP(C35357,'Sales Prices'!$A$2:$B$13,2,FALSE)</f>
        <v>3</v>
      </c>
    </row>
    <row r="35358" spans="1:4" x14ac:dyDescent="0.25">
      <c r="A35358" s="5">
        <v>42244</v>
      </c>
      <c r="B35358" s="1">
        <v>1.5872999999999999</v>
      </c>
      <c r="C35358" t="s">
        <v>20</v>
      </c>
      <c r="D35358" s="4">
        <f>VLOOKUP(C35358,'Sales Prices'!$A$2:$B$13,2,FALSE)</f>
        <v>2</v>
      </c>
    </row>
    <row r="35359" spans="1:4" x14ac:dyDescent="0.25">
      <c r="A35359" s="5">
        <v>42244</v>
      </c>
      <c r="B35359" s="1">
        <v>1.5935999999999999</v>
      </c>
      <c r="C35359" t="s">
        <v>24</v>
      </c>
      <c r="D35359" s="4">
        <f>VLOOKUP(C35359,'Sales Prices'!$A$2:$B$13,2,FALSE)</f>
        <v>3.25</v>
      </c>
    </row>
    <row r="35360" spans="1:4" x14ac:dyDescent="0.25">
      <c r="A35360" s="5">
        <v>42244</v>
      </c>
      <c r="B35360" s="1">
        <v>1.5965</v>
      </c>
      <c r="C35360" t="s">
        <v>25</v>
      </c>
      <c r="D35360" s="4">
        <f>VLOOKUP(C35360,'Sales Prices'!$A$2:$B$13,2,FALSE)</f>
        <v>3</v>
      </c>
    </row>
    <row r="35361" spans="1:4" x14ac:dyDescent="0.25">
      <c r="A35361" s="5">
        <v>42244</v>
      </c>
      <c r="B35361" s="1">
        <v>1.6042000000000001</v>
      </c>
      <c r="C35361" t="s">
        <v>28</v>
      </c>
      <c r="D35361" s="4">
        <f>VLOOKUP(C35361,'Sales Prices'!$A$2:$B$13,2,FALSE)</f>
        <v>1.5</v>
      </c>
    </row>
    <row r="35362" spans="1:4" x14ac:dyDescent="0.25">
      <c r="A35362" s="5">
        <v>42244</v>
      </c>
      <c r="B35362" s="1">
        <v>1.6045</v>
      </c>
      <c r="C35362" t="s">
        <v>20</v>
      </c>
      <c r="D35362" s="4">
        <f>VLOOKUP(C35362,'Sales Prices'!$A$2:$B$13,2,FALSE)</f>
        <v>2</v>
      </c>
    </row>
    <row r="35363" spans="1:4" x14ac:dyDescent="0.25">
      <c r="A35363" s="5">
        <v>42244</v>
      </c>
      <c r="B35363" s="1">
        <v>1.6084000000000001</v>
      </c>
      <c r="C35363" t="s">
        <v>45</v>
      </c>
      <c r="D35363" s="4">
        <f>VLOOKUP(C35363,'Sales Prices'!$A$2:$B$13,2,FALSE)</f>
        <v>3.5</v>
      </c>
    </row>
    <row r="35364" spans="1:4" x14ac:dyDescent="0.25">
      <c r="A35364" s="5">
        <v>42244</v>
      </c>
      <c r="B35364" s="1">
        <v>1.6108</v>
      </c>
      <c r="C35364" t="s">
        <v>14</v>
      </c>
      <c r="D35364" s="4">
        <f>VLOOKUP(C35364,'Sales Prices'!$A$2:$B$13,2,FALSE)</f>
        <v>2.75</v>
      </c>
    </row>
    <row r="35365" spans="1:4" x14ac:dyDescent="0.25">
      <c r="A35365" s="5">
        <v>42244</v>
      </c>
      <c r="B35365" s="1">
        <v>1.6116000000000001</v>
      </c>
      <c r="C35365" t="s">
        <v>28</v>
      </c>
      <c r="D35365" s="4">
        <f>VLOOKUP(C35365,'Sales Prices'!$A$2:$B$13,2,FALSE)</f>
        <v>1.5</v>
      </c>
    </row>
    <row r="35366" spans="1:4" x14ac:dyDescent="0.25">
      <c r="A35366" s="5">
        <v>42244</v>
      </c>
      <c r="B35366" s="1">
        <v>1.6152000000000002</v>
      </c>
      <c r="C35366" t="s">
        <v>14</v>
      </c>
      <c r="D35366" s="4">
        <f>VLOOKUP(C35366,'Sales Prices'!$A$2:$B$13,2,FALSE)</f>
        <v>2.75</v>
      </c>
    </row>
    <row r="35367" spans="1:4" x14ac:dyDescent="0.25">
      <c r="A35367" s="5">
        <v>42244</v>
      </c>
      <c r="B35367" s="1">
        <v>1.617</v>
      </c>
      <c r="C35367" t="s">
        <v>24</v>
      </c>
      <c r="D35367" s="4">
        <f>VLOOKUP(C35367,'Sales Prices'!$A$2:$B$13,2,FALSE)</f>
        <v>3.25</v>
      </c>
    </row>
    <row r="35368" spans="1:4" x14ac:dyDescent="0.25">
      <c r="A35368" s="5">
        <v>42244</v>
      </c>
      <c r="B35368" s="1">
        <v>1.6182000000000001</v>
      </c>
      <c r="C35368" t="s">
        <v>24</v>
      </c>
      <c r="D35368" s="4">
        <f>VLOOKUP(C35368,'Sales Prices'!$A$2:$B$13,2,FALSE)</f>
        <v>3.25</v>
      </c>
    </row>
    <row r="35369" spans="1:4" x14ac:dyDescent="0.25">
      <c r="A35369" s="5">
        <v>42244</v>
      </c>
      <c r="B35369" s="1">
        <v>1.6252</v>
      </c>
      <c r="C35369" t="s">
        <v>15</v>
      </c>
      <c r="D35369" s="4">
        <f>VLOOKUP(C35369,'Sales Prices'!$A$2:$B$13,2,FALSE)</f>
        <v>3.8</v>
      </c>
    </row>
    <row r="35370" spans="1:4" x14ac:dyDescent="0.25">
      <c r="A35370" s="5">
        <v>42244</v>
      </c>
      <c r="B35370" s="1">
        <v>1.6278999999999999</v>
      </c>
      <c r="C35370" t="s">
        <v>20</v>
      </c>
      <c r="D35370" s="4">
        <f>VLOOKUP(C35370,'Sales Prices'!$A$2:$B$13,2,FALSE)</f>
        <v>2</v>
      </c>
    </row>
    <row r="35371" spans="1:4" x14ac:dyDescent="0.25">
      <c r="A35371" s="5">
        <v>42244</v>
      </c>
      <c r="B35371" s="1">
        <v>1.6304000000000001</v>
      </c>
      <c r="C35371" t="s">
        <v>14</v>
      </c>
      <c r="D35371" s="4">
        <f>VLOOKUP(C35371,'Sales Prices'!$A$2:$B$13,2,FALSE)</f>
        <v>2.75</v>
      </c>
    </row>
    <row r="35372" spans="1:4" x14ac:dyDescent="0.25">
      <c r="A35372" s="5">
        <v>42244</v>
      </c>
      <c r="B35372" s="1">
        <v>1.6313</v>
      </c>
      <c r="C35372" t="s">
        <v>5</v>
      </c>
      <c r="D35372" s="4">
        <f>VLOOKUP(C35372,'Sales Prices'!$A$2:$B$13,2,FALSE)</f>
        <v>2.99</v>
      </c>
    </row>
    <row r="35373" spans="1:4" x14ac:dyDescent="0.25">
      <c r="A35373" s="5">
        <v>42244</v>
      </c>
      <c r="B35373" s="1">
        <v>1.6320999999999999</v>
      </c>
      <c r="C35373" t="s">
        <v>24</v>
      </c>
      <c r="D35373" s="4">
        <f>VLOOKUP(C35373,'Sales Prices'!$A$2:$B$13,2,FALSE)</f>
        <v>3.25</v>
      </c>
    </row>
    <row r="35374" spans="1:4" x14ac:dyDescent="0.25">
      <c r="A35374" s="5">
        <v>42244</v>
      </c>
      <c r="B35374" s="1">
        <v>1.6343000000000001</v>
      </c>
      <c r="C35374" t="s">
        <v>14</v>
      </c>
      <c r="D35374" s="4">
        <f>VLOOKUP(C35374,'Sales Prices'!$A$2:$B$13,2,FALSE)</f>
        <v>2.75</v>
      </c>
    </row>
    <row r="35375" spans="1:4" x14ac:dyDescent="0.25">
      <c r="A35375" s="5">
        <v>42244</v>
      </c>
      <c r="B35375" s="1">
        <v>1.6345000000000001</v>
      </c>
      <c r="C35375" t="s">
        <v>5</v>
      </c>
      <c r="D35375" s="4">
        <f>VLOOKUP(C35375,'Sales Prices'!$A$2:$B$13,2,FALSE)</f>
        <v>2.99</v>
      </c>
    </row>
    <row r="35376" spans="1:4" x14ac:dyDescent="0.25">
      <c r="A35376" s="5">
        <v>42244</v>
      </c>
      <c r="B35376" s="1">
        <v>1.6345000000000001</v>
      </c>
      <c r="C35376" t="s">
        <v>24</v>
      </c>
      <c r="D35376" s="4">
        <f>VLOOKUP(C35376,'Sales Prices'!$A$2:$B$13,2,FALSE)</f>
        <v>3.25</v>
      </c>
    </row>
    <row r="35377" spans="1:4" x14ac:dyDescent="0.25">
      <c r="A35377" s="5">
        <v>42244</v>
      </c>
      <c r="B35377" s="1">
        <v>1.6371</v>
      </c>
      <c r="C35377" t="s">
        <v>28</v>
      </c>
      <c r="D35377" s="4">
        <f>VLOOKUP(C35377,'Sales Prices'!$A$2:$B$13,2,FALSE)</f>
        <v>1.5</v>
      </c>
    </row>
    <row r="35378" spans="1:4" x14ac:dyDescent="0.25">
      <c r="A35378" s="5">
        <v>42244</v>
      </c>
      <c r="B35378" s="1">
        <v>1.6381000000000001</v>
      </c>
      <c r="C35378" t="s">
        <v>25</v>
      </c>
      <c r="D35378" s="4">
        <f>VLOOKUP(C35378,'Sales Prices'!$A$2:$B$13,2,FALSE)</f>
        <v>3</v>
      </c>
    </row>
    <row r="35379" spans="1:4" x14ac:dyDescent="0.25">
      <c r="A35379" s="5">
        <v>42244</v>
      </c>
      <c r="B35379" s="1">
        <v>1.6398000000000001</v>
      </c>
      <c r="C35379" t="s">
        <v>15</v>
      </c>
      <c r="D35379" s="4">
        <f>VLOOKUP(C35379,'Sales Prices'!$A$2:$B$13,2,FALSE)</f>
        <v>3.8</v>
      </c>
    </row>
    <row r="35380" spans="1:4" x14ac:dyDescent="0.25">
      <c r="A35380" s="5">
        <v>42244</v>
      </c>
      <c r="B35380" s="1">
        <v>1.6398999999999999</v>
      </c>
      <c r="C35380" t="s">
        <v>28</v>
      </c>
      <c r="D35380" s="4">
        <f>VLOOKUP(C35380,'Sales Prices'!$A$2:$B$13,2,FALSE)</f>
        <v>1.5</v>
      </c>
    </row>
    <row r="35381" spans="1:4" x14ac:dyDescent="0.25">
      <c r="A35381" s="5">
        <v>42244</v>
      </c>
      <c r="B35381" s="1">
        <v>1.6419999999999999</v>
      </c>
      <c r="C35381" t="s">
        <v>5</v>
      </c>
      <c r="D35381" s="4">
        <f>VLOOKUP(C35381,'Sales Prices'!$A$2:$B$13,2,FALSE)</f>
        <v>2.99</v>
      </c>
    </row>
    <row r="35382" spans="1:4" x14ac:dyDescent="0.25">
      <c r="A35382" s="5">
        <v>42244</v>
      </c>
      <c r="B35382" s="1">
        <v>1.6520999999999999</v>
      </c>
      <c r="C35382" t="s">
        <v>15</v>
      </c>
      <c r="D35382" s="4">
        <f>VLOOKUP(C35382,'Sales Prices'!$A$2:$B$13,2,FALSE)</f>
        <v>3.8</v>
      </c>
    </row>
    <row r="35383" spans="1:4" x14ac:dyDescent="0.25">
      <c r="A35383" s="5">
        <v>42244</v>
      </c>
      <c r="B35383" s="1">
        <v>1.6527000000000001</v>
      </c>
      <c r="C35383" t="s">
        <v>20</v>
      </c>
      <c r="D35383" s="4">
        <f>VLOOKUP(C35383,'Sales Prices'!$A$2:$B$13,2,FALSE)</f>
        <v>2</v>
      </c>
    </row>
    <row r="35384" spans="1:4" x14ac:dyDescent="0.25">
      <c r="A35384" s="5">
        <v>42244</v>
      </c>
      <c r="B35384" s="1">
        <v>1.6539000000000001</v>
      </c>
      <c r="C35384" t="s">
        <v>25</v>
      </c>
      <c r="D35384" s="4">
        <f>VLOOKUP(C35384,'Sales Prices'!$A$2:$B$13,2,FALSE)</f>
        <v>3</v>
      </c>
    </row>
    <row r="35385" spans="1:4" x14ac:dyDescent="0.25">
      <c r="A35385" s="5">
        <v>42244</v>
      </c>
      <c r="B35385" s="1">
        <v>1.6547000000000001</v>
      </c>
      <c r="C35385" t="s">
        <v>45</v>
      </c>
      <c r="D35385" s="4">
        <f>VLOOKUP(C35385,'Sales Prices'!$A$2:$B$13,2,FALSE)</f>
        <v>3.5</v>
      </c>
    </row>
    <row r="35386" spans="1:4" x14ac:dyDescent="0.25">
      <c r="A35386" s="5">
        <v>42244</v>
      </c>
      <c r="B35386" s="1">
        <v>1.6553</v>
      </c>
      <c r="C35386" t="s">
        <v>15</v>
      </c>
      <c r="D35386" s="4">
        <f>VLOOKUP(C35386,'Sales Prices'!$A$2:$B$13,2,FALSE)</f>
        <v>3.8</v>
      </c>
    </row>
    <row r="35387" spans="1:4" x14ac:dyDescent="0.25">
      <c r="A35387" s="5">
        <v>42245</v>
      </c>
      <c r="B35387" s="1">
        <v>1.354525</v>
      </c>
      <c r="C35387" t="s">
        <v>14</v>
      </c>
      <c r="D35387" s="4">
        <f>VLOOKUP(C35387,'Sales Prices'!$A$2:$B$13,2,FALSE)</f>
        <v>2.75</v>
      </c>
    </row>
    <row r="35388" spans="1:4" x14ac:dyDescent="0.25">
      <c r="A35388" s="5">
        <v>42245</v>
      </c>
      <c r="B35388" s="1">
        <v>1.354625</v>
      </c>
      <c r="C35388" t="s">
        <v>21</v>
      </c>
      <c r="D35388" s="4">
        <f>VLOOKUP(C35388,'Sales Prices'!$A$2:$B$13,2,FALSE)</f>
        <v>2.65</v>
      </c>
    </row>
    <row r="35389" spans="1:4" x14ac:dyDescent="0.25">
      <c r="A35389" s="5">
        <v>42245</v>
      </c>
      <c r="B35389" s="1">
        <v>1.3592249999999999</v>
      </c>
      <c r="C35389" t="s">
        <v>15</v>
      </c>
      <c r="D35389" s="4">
        <f>VLOOKUP(C35389,'Sales Prices'!$A$2:$B$13,2,FALSE)</f>
        <v>3.8</v>
      </c>
    </row>
    <row r="35390" spans="1:4" x14ac:dyDescent="0.25">
      <c r="A35390" s="5">
        <v>42245</v>
      </c>
      <c r="B35390" s="1">
        <v>1.3595250000000001</v>
      </c>
      <c r="C35390" t="s">
        <v>0</v>
      </c>
      <c r="D35390" s="4">
        <f>VLOOKUP(C35390,'Sales Prices'!$A$2:$B$13,2,FALSE)</f>
        <v>2.5</v>
      </c>
    </row>
    <row r="35391" spans="1:4" x14ac:dyDescent="0.25">
      <c r="A35391" s="5">
        <v>42245</v>
      </c>
      <c r="B35391" s="1">
        <v>1.360325</v>
      </c>
      <c r="C35391" t="s">
        <v>15</v>
      </c>
      <c r="D35391" s="4">
        <f>VLOOKUP(C35391,'Sales Prices'!$A$2:$B$13,2,FALSE)</f>
        <v>3.8</v>
      </c>
    </row>
    <row r="35392" spans="1:4" x14ac:dyDescent="0.25">
      <c r="A35392" s="5">
        <v>42245</v>
      </c>
      <c r="B35392" s="1">
        <v>1.3609249999999999</v>
      </c>
      <c r="C35392" t="s">
        <v>25</v>
      </c>
      <c r="D35392" s="4">
        <f>VLOOKUP(C35392,'Sales Prices'!$A$2:$B$13,2,FALSE)</f>
        <v>3</v>
      </c>
    </row>
    <row r="35393" spans="1:4" x14ac:dyDescent="0.25">
      <c r="A35393" s="5">
        <v>42245</v>
      </c>
      <c r="B35393" s="1">
        <v>1.364725</v>
      </c>
      <c r="C35393" t="s">
        <v>4</v>
      </c>
      <c r="D35393" s="4">
        <f>VLOOKUP(C35393,'Sales Prices'!$A$2:$B$13,2,FALSE)</f>
        <v>3.5</v>
      </c>
    </row>
    <row r="35394" spans="1:4" x14ac:dyDescent="0.25">
      <c r="A35394" s="5">
        <v>42245</v>
      </c>
      <c r="B35394" s="1">
        <v>1.366025</v>
      </c>
      <c r="C35394" t="s">
        <v>25</v>
      </c>
      <c r="D35394" s="4">
        <f>VLOOKUP(C35394,'Sales Prices'!$A$2:$B$13,2,FALSE)</f>
        <v>3</v>
      </c>
    </row>
    <row r="35395" spans="1:4" x14ac:dyDescent="0.25">
      <c r="A35395" s="5">
        <v>42245</v>
      </c>
      <c r="B35395" s="1">
        <v>1.370225</v>
      </c>
      <c r="C35395" t="s">
        <v>45</v>
      </c>
      <c r="D35395" s="4">
        <f>VLOOKUP(C35395,'Sales Prices'!$A$2:$B$13,2,FALSE)</f>
        <v>3.5</v>
      </c>
    </row>
    <row r="35396" spans="1:4" x14ac:dyDescent="0.25">
      <c r="A35396" s="5">
        <v>42245</v>
      </c>
      <c r="B35396" s="1">
        <v>1.3720250000000001</v>
      </c>
      <c r="C35396" t="s">
        <v>24</v>
      </c>
      <c r="D35396" s="4">
        <f>VLOOKUP(C35396,'Sales Prices'!$A$2:$B$13,2,FALSE)</f>
        <v>3.25</v>
      </c>
    </row>
    <row r="35397" spans="1:4" x14ac:dyDescent="0.25">
      <c r="A35397" s="5">
        <v>42245</v>
      </c>
      <c r="B35397" s="1">
        <v>1.374625</v>
      </c>
      <c r="C35397" t="s">
        <v>14</v>
      </c>
      <c r="D35397" s="4">
        <f>VLOOKUP(C35397,'Sales Prices'!$A$2:$B$13,2,FALSE)</f>
        <v>2.75</v>
      </c>
    </row>
    <row r="35398" spans="1:4" x14ac:dyDescent="0.25">
      <c r="A35398" s="5">
        <v>42245</v>
      </c>
      <c r="B35398" s="1">
        <v>1.3755250000000001</v>
      </c>
      <c r="C35398" t="s">
        <v>20</v>
      </c>
      <c r="D35398" s="4">
        <f>VLOOKUP(C35398,'Sales Prices'!$A$2:$B$13,2,FALSE)</f>
        <v>2</v>
      </c>
    </row>
    <row r="35399" spans="1:4" x14ac:dyDescent="0.25">
      <c r="A35399" s="5">
        <v>42245</v>
      </c>
      <c r="B35399" s="1">
        <v>1.3757250000000001</v>
      </c>
      <c r="C35399" t="s">
        <v>20</v>
      </c>
      <c r="D35399" s="4">
        <f>VLOOKUP(C35399,'Sales Prices'!$A$2:$B$13,2,FALSE)</f>
        <v>2</v>
      </c>
    </row>
    <row r="35400" spans="1:4" x14ac:dyDescent="0.25">
      <c r="A35400" s="5">
        <v>42245</v>
      </c>
      <c r="B35400" s="1">
        <v>1.3760250000000001</v>
      </c>
      <c r="C35400" t="s">
        <v>5</v>
      </c>
      <c r="D35400" s="4">
        <f>VLOOKUP(C35400,'Sales Prices'!$A$2:$B$13,2,FALSE)</f>
        <v>2.99</v>
      </c>
    </row>
    <row r="35401" spans="1:4" x14ac:dyDescent="0.25">
      <c r="A35401" s="5">
        <v>42245</v>
      </c>
      <c r="B35401" s="1">
        <v>1.376325</v>
      </c>
      <c r="C35401" t="s">
        <v>20</v>
      </c>
      <c r="D35401" s="4">
        <f>VLOOKUP(C35401,'Sales Prices'!$A$2:$B$13,2,FALSE)</f>
        <v>2</v>
      </c>
    </row>
    <row r="35402" spans="1:4" x14ac:dyDescent="0.25">
      <c r="A35402" s="5">
        <v>42245</v>
      </c>
      <c r="B35402" s="1">
        <v>1.3773249999999999</v>
      </c>
      <c r="C35402" t="s">
        <v>14</v>
      </c>
      <c r="D35402" s="4">
        <f>VLOOKUP(C35402,'Sales Prices'!$A$2:$B$13,2,FALSE)</f>
        <v>2.75</v>
      </c>
    </row>
    <row r="35403" spans="1:4" x14ac:dyDescent="0.25">
      <c r="A35403" s="5">
        <v>42245</v>
      </c>
      <c r="B35403" s="1">
        <v>1.378325</v>
      </c>
      <c r="C35403" t="s">
        <v>24</v>
      </c>
      <c r="D35403" s="4">
        <f>VLOOKUP(C35403,'Sales Prices'!$A$2:$B$13,2,FALSE)</f>
        <v>3.25</v>
      </c>
    </row>
    <row r="35404" spans="1:4" x14ac:dyDescent="0.25">
      <c r="A35404" s="5">
        <v>42245</v>
      </c>
      <c r="B35404" s="1">
        <v>1.3797250000000001</v>
      </c>
      <c r="C35404" t="s">
        <v>15</v>
      </c>
      <c r="D35404" s="4">
        <f>VLOOKUP(C35404,'Sales Prices'!$A$2:$B$13,2,FALSE)</f>
        <v>3.8</v>
      </c>
    </row>
    <row r="35405" spans="1:4" x14ac:dyDescent="0.25">
      <c r="A35405" s="5">
        <v>42245</v>
      </c>
      <c r="B35405" s="1">
        <v>1.3810249999999999</v>
      </c>
      <c r="C35405" t="s">
        <v>28</v>
      </c>
      <c r="D35405" s="4">
        <f>VLOOKUP(C35405,'Sales Prices'!$A$2:$B$13,2,FALSE)</f>
        <v>1.5</v>
      </c>
    </row>
    <row r="35406" spans="1:4" x14ac:dyDescent="0.25">
      <c r="A35406" s="5">
        <v>42245</v>
      </c>
      <c r="B35406" s="1">
        <v>1.3810249999999999</v>
      </c>
      <c r="C35406" t="s">
        <v>45</v>
      </c>
      <c r="D35406" s="4">
        <f>VLOOKUP(C35406,'Sales Prices'!$A$2:$B$13,2,FALSE)</f>
        <v>3.5</v>
      </c>
    </row>
    <row r="35407" spans="1:4" x14ac:dyDescent="0.25">
      <c r="A35407" s="5">
        <v>42245</v>
      </c>
      <c r="B35407" s="1">
        <v>1.3836249999999999</v>
      </c>
      <c r="C35407" t="s">
        <v>24</v>
      </c>
      <c r="D35407" s="4">
        <f>VLOOKUP(C35407,'Sales Prices'!$A$2:$B$13,2,FALSE)</f>
        <v>3.25</v>
      </c>
    </row>
    <row r="35408" spans="1:4" x14ac:dyDescent="0.25">
      <c r="A35408" s="5">
        <v>42245</v>
      </c>
      <c r="B35408" s="1">
        <v>1.3856250000000001</v>
      </c>
      <c r="C35408" t="s">
        <v>24</v>
      </c>
      <c r="D35408" s="4">
        <f>VLOOKUP(C35408,'Sales Prices'!$A$2:$B$13,2,FALSE)</f>
        <v>3.25</v>
      </c>
    </row>
    <row r="35409" spans="1:4" x14ac:dyDescent="0.25">
      <c r="A35409" s="5">
        <v>42245</v>
      </c>
      <c r="B35409" s="1">
        <v>1.388625</v>
      </c>
      <c r="C35409" t="s">
        <v>24</v>
      </c>
      <c r="D35409" s="4">
        <f>VLOOKUP(C35409,'Sales Prices'!$A$2:$B$13,2,FALSE)</f>
        <v>3.25</v>
      </c>
    </row>
    <row r="35410" spans="1:4" x14ac:dyDescent="0.25">
      <c r="A35410" s="5">
        <v>42245</v>
      </c>
      <c r="B35410" s="1">
        <v>1.3920249999999998</v>
      </c>
      <c r="C35410" t="s">
        <v>4</v>
      </c>
      <c r="D35410" s="4">
        <f>VLOOKUP(C35410,'Sales Prices'!$A$2:$B$13,2,FALSE)</f>
        <v>3.5</v>
      </c>
    </row>
    <row r="35411" spans="1:4" x14ac:dyDescent="0.25">
      <c r="A35411" s="5">
        <v>42245</v>
      </c>
      <c r="B35411" s="1">
        <v>1.3938250000000001</v>
      </c>
      <c r="C35411" t="s">
        <v>15</v>
      </c>
      <c r="D35411" s="4">
        <f>VLOOKUP(C35411,'Sales Prices'!$A$2:$B$13,2,FALSE)</f>
        <v>3.8</v>
      </c>
    </row>
    <row r="35412" spans="1:4" x14ac:dyDescent="0.25">
      <c r="A35412" s="5">
        <v>42245</v>
      </c>
      <c r="B35412" s="1">
        <v>1.3954249999999999</v>
      </c>
      <c r="C35412" t="s">
        <v>15</v>
      </c>
      <c r="D35412" s="4">
        <f>VLOOKUP(C35412,'Sales Prices'!$A$2:$B$13,2,FALSE)</f>
        <v>3.8</v>
      </c>
    </row>
    <row r="35413" spans="1:4" x14ac:dyDescent="0.25">
      <c r="A35413" s="5">
        <v>42245</v>
      </c>
      <c r="B35413" s="1">
        <v>1.3975249999999999</v>
      </c>
      <c r="C35413" t="s">
        <v>20</v>
      </c>
      <c r="D35413" s="4">
        <f>VLOOKUP(C35413,'Sales Prices'!$A$2:$B$13,2,FALSE)</f>
        <v>2</v>
      </c>
    </row>
    <row r="35414" spans="1:4" x14ac:dyDescent="0.25">
      <c r="A35414" s="5">
        <v>42245</v>
      </c>
      <c r="B35414" s="1">
        <v>1.400725</v>
      </c>
      <c r="C35414" t="s">
        <v>0</v>
      </c>
      <c r="D35414" s="4">
        <f>VLOOKUP(C35414,'Sales Prices'!$A$2:$B$13,2,FALSE)</f>
        <v>2.5</v>
      </c>
    </row>
    <row r="35415" spans="1:4" x14ac:dyDescent="0.25">
      <c r="A35415" s="5">
        <v>42245</v>
      </c>
      <c r="B35415" s="1">
        <v>1.400925</v>
      </c>
      <c r="C35415" t="s">
        <v>4</v>
      </c>
      <c r="D35415" s="4">
        <f>VLOOKUP(C35415,'Sales Prices'!$A$2:$B$13,2,FALSE)</f>
        <v>3.5</v>
      </c>
    </row>
    <row r="35416" spans="1:4" x14ac:dyDescent="0.25">
      <c r="A35416" s="5">
        <v>42245</v>
      </c>
      <c r="B35416" s="1">
        <v>1.4036249999999999</v>
      </c>
      <c r="C35416" t="s">
        <v>28</v>
      </c>
      <c r="D35416" s="4">
        <f>VLOOKUP(C35416,'Sales Prices'!$A$2:$B$13,2,FALSE)</f>
        <v>1.5</v>
      </c>
    </row>
    <row r="35417" spans="1:4" x14ac:dyDescent="0.25">
      <c r="A35417" s="5">
        <v>42245</v>
      </c>
      <c r="B35417" s="1">
        <v>1.4098250000000001</v>
      </c>
      <c r="C35417" t="s">
        <v>25</v>
      </c>
      <c r="D35417" s="4">
        <f>VLOOKUP(C35417,'Sales Prices'!$A$2:$B$13,2,FALSE)</f>
        <v>3</v>
      </c>
    </row>
    <row r="35418" spans="1:4" x14ac:dyDescent="0.25">
      <c r="A35418" s="5">
        <v>42245</v>
      </c>
      <c r="B35418" s="1">
        <v>1.4100250000000001</v>
      </c>
      <c r="C35418" t="s">
        <v>25</v>
      </c>
      <c r="D35418" s="4">
        <f>VLOOKUP(C35418,'Sales Prices'!$A$2:$B$13,2,FALSE)</f>
        <v>3</v>
      </c>
    </row>
    <row r="35419" spans="1:4" x14ac:dyDescent="0.25">
      <c r="A35419" s="5">
        <v>42245</v>
      </c>
      <c r="B35419" s="1">
        <v>1.412525</v>
      </c>
      <c r="C35419" t="s">
        <v>20</v>
      </c>
      <c r="D35419" s="4">
        <f>VLOOKUP(C35419,'Sales Prices'!$A$2:$B$13,2,FALSE)</f>
        <v>2</v>
      </c>
    </row>
    <row r="35420" spans="1:4" x14ac:dyDescent="0.25">
      <c r="A35420" s="5">
        <v>42245</v>
      </c>
      <c r="B35420" s="1">
        <v>1.4213249999999999</v>
      </c>
      <c r="C35420" t="s">
        <v>0</v>
      </c>
      <c r="D35420" s="4">
        <f>VLOOKUP(C35420,'Sales Prices'!$A$2:$B$13,2,FALSE)</f>
        <v>2.5</v>
      </c>
    </row>
    <row r="35421" spans="1:4" x14ac:dyDescent="0.25">
      <c r="A35421" s="5">
        <v>42245</v>
      </c>
      <c r="B35421" s="1">
        <v>1.4224250000000001</v>
      </c>
      <c r="C35421" t="s">
        <v>5</v>
      </c>
      <c r="D35421" s="4">
        <f>VLOOKUP(C35421,'Sales Prices'!$A$2:$B$13,2,FALSE)</f>
        <v>2.99</v>
      </c>
    </row>
    <row r="35422" spans="1:4" x14ac:dyDescent="0.25">
      <c r="A35422" s="5">
        <v>42245</v>
      </c>
      <c r="B35422" s="1">
        <v>1.432525</v>
      </c>
      <c r="C35422" t="s">
        <v>14</v>
      </c>
      <c r="D35422" s="4">
        <f>VLOOKUP(C35422,'Sales Prices'!$A$2:$B$13,2,FALSE)</f>
        <v>2.75</v>
      </c>
    </row>
    <row r="35423" spans="1:4" x14ac:dyDescent="0.25">
      <c r="A35423" s="5">
        <v>42245</v>
      </c>
      <c r="B35423" s="1">
        <v>1.432625</v>
      </c>
      <c r="C35423" t="s">
        <v>0</v>
      </c>
      <c r="D35423" s="4">
        <f>VLOOKUP(C35423,'Sales Prices'!$A$2:$B$13,2,FALSE)</f>
        <v>2.5</v>
      </c>
    </row>
    <row r="35424" spans="1:4" x14ac:dyDescent="0.25">
      <c r="A35424" s="5">
        <v>42245</v>
      </c>
      <c r="B35424" s="1">
        <v>1.4343249999999999</v>
      </c>
      <c r="C35424" t="s">
        <v>28</v>
      </c>
      <c r="D35424" s="4">
        <f>VLOOKUP(C35424,'Sales Prices'!$A$2:$B$13,2,FALSE)</f>
        <v>1.5</v>
      </c>
    </row>
    <row r="35425" spans="1:4" x14ac:dyDescent="0.25">
      <c r="A35425" s="5">
        <v>42245</v>
      </c>
      <c r="B35425" s="1">
        <v>1.434725</v>
      </c>
      <c r="C35425" t="s">
        <v>28</v>
      </c>
      <c r="D35425" s="4">
        <f>VLOOKUP(C35425,'Sales Prices'!$A$2:$B$13,2,FALSE)</f>
        <v>1.5</v>
      </c>
    </row>
    <row r="35426" spans="1:4" x14ac:dyDescent="0.25">
      <c r="A35426" s="5">
        <v>42245</v>
      </c>
      <c r="B35426" s="1">
        <v>1.435325</v>
      </c>
      <c r="C35426" t="s">
        <v>4</v>
      </c>
      <c r="D35426" s="4">
        <f>VLOOKUP(C35426,'Sales Prices'!$A$2:$B$13,2,FALSE)</f>
        <v>3.5</v>
      </c>
    </row>
    <row r="35427" spans="1:4" x14ac:dyDescent="0.25">
      <c r="A35427" s="5">
        <v>42245</v>
      </c>
      <c r="B35427" s="1">
        <v>1.437425</v>
      </c>
      <c r="C35427" t="s">
        <v>15</v>
      </c>
      <c r="D35427" s="4">
        <f>VLOOKUP(C35427,'Sales Prices'!$A$2:$B$13,2,FALSE)</f>
        <v>3.8</v>
      </c>
    </row>
    <row r="35428" spans="1:4" x14ac:dyDescent="0.25">
      <c r="A35428" s="5">
        <v>42245</v>
      </c>
      <c r="B35428" s="1">
        <v>1.438925</v>
      </c>
      <c r="C35428" t="s">
        <v>45</v>
      </c>
      <c r="D35428" s="4">
        <f>VLOOKUP(C35428,'Sales Prices'!$A$2:$B$13,2,FALSE)</f>
        <v>3.5</v>
      </c>
    </row>
    <row r="35429" spans="1:4" x14ac:dyDescent="0.25">
      <c r="A35429" s="5">
        <v>42245</v>
      </c>
      <c r="B35429" s="1">
        <v>1.441025</v>
      </c>
      <c r="C35429" t="s">
        <v>4</v>
      </c>
      <c r="D35429" s="4">
        <f>VLOOKUP(C35429,'Sales Prices'!$A$2:$B$13,2,FALSE)</f>
        <v>3.5</v>
      </c>
    </row>
    <row r="35430" spans="1:4" x14ac:dyDescent="0.25">
      <c r="A35430" s="5">
        <v>42245</v>
      </c>
      <c r="B35430" s="1">
        <v>1.4416249999999999</v>
      </c>
      <c r="C35430" t="s">
        <v>25</v>
      </c>
      <c r="D35430" s="4">
        <f>VLOOKUP(C35430,'Sales Prices'!$A$2:$B$13,2,FALSE)</f>
        <v>3</v>
      </c>
    </row>
    <row r="35431" spans="1:4" x14ac:dyDescent="0.25">
      <c r="A35431" s="5">
        <v>42245</v>
      </c>
      <c r="B35431" s="1">
        <v>1.443325</v>
      </c>
      <c r="C35431" t="s">
        <v>15</v>
      </c>
      <c r="D35431" s="4">
        <f>VLOOKUP(C35431,'Sales Prices'!$A$2:$B$13,2,FALSE)</f>
        <v>3.8</v>
      </c>
    </row>
    <row r="35432" spans="1:4" x14ac:dyDescent="0.25">
      <c r="A35432" s="5">
        <v>42245</v>
      </c>
      <c r="B35432" s="1">
        <v>1.445325</v>
      </c>
      <c r="C35432" t="s">
        <v>24</v>
      </c>
      <c r="D35432" s="4">
        <f>VLOOKUP(C35432,'Sales Prices'!$A$2:$B$13,2,FALSE)</f>
        <v>3.25</v>
      </c>
    </row>
    <row r="35433" spans="1:4" x14ac:dyDescent="0.25">
      <c r="A35433" s="5">
        <v>42245</v>
      </c>
      <c r="B35433" s="1">
        <v>1.445425</v>
      </c>
      <c r="C35433" t="s">
        <v>20</v>
      </c>
      <c r="D35433" s="4">
        <f>VLOOKUP(C35433,'Sales Prices'!$A$2:$B$13,2,FALSE)</f>
        <v>2</v>
      </c>
    </row>
    <row r="35434" spans="1:4" x14ac:dyDescent="0.25">
      <c r="A35434" s="5">
        <v>42245</v>
      </c>
      <c r="B35434" s="1">
        <v>1.447525</v>
      </c>
      <c r="C35434" t="s">
        <v>15</v>
      </c>
      <c r="D35434" s="4">
        <f>VLOOKUP(C35434,'Sales Prices'!$A$2:$B$13,2,FALSE)</f>
        <v>3.8</v>
      </c>
    </row>
    <row r="35435" spans="1:4" x14ac:dyDescent="0.25">
      <c r="A35435" s="5">
        <v>42245</v>
      </c>
      <c r="B35435" s="1">
        <v>1.4520249999999999</v>
      </c>
      <c r="C35435" t="s">
        <v>20</v>
      </c>
      <c r="D35435" s="4">
        <f>VLOOKUP(C35435,'Sales Prices'!$A$2:$B$13,2,FALSE)</f>
        <v>2</v>
      </c>
    </row>
    <row r="35436" spans="1:4" x14ac:dyDescent="0.25">
      <c r="A35436" s="5">
        <v>42245</v>
      </c>
      <c r="B35436" s="1">
        <v>1.453225</v>
      </c>
      <c r="C35436" t="s">
        <v>20</v>
      </c>
      <c r="D35436" s="4">
        <f>VLOOKUP(C35436,'Sales Prices'!$A$2:$B$13,2,FALSE)</f>
        <v>2</v>
      </c>
    </row>
    <row r="35437" spans="1:4" x14ac:dyDescent="0.25">
      <c r="A35437" s="5">
        <v>42245</v>
      </c>
      <c r="B35437" s="1">
        <v>1.454825</v>
      </c>
      <c r="C35437" t="s">
        <v>24</v>
      </c>
      <c r="D35437" s="4">
        <f>VLOOKUP(C35437,'Sales Prices'!$A$2:$B$13,2,FALSE)</f>
        <v>3.25</v>
      </c>
    </row>
    <row r="35438" spans="1:4" x14ac:dyDescent="0.25">
      <c r="A35438" s="5">
        <v>42245</v>
      </c>
      <c r="B35438" s="1">
        <v>1.4578249999999999</v>
      </c>
      <c r="C35438" t="s">
        <v>25</v>
      </c>
      <c r="D35438" s="4">
        <f>VLOOKUP(C35438,'Sales Prices'!$A$2:$B$13,2,FALSE)</f>
        <v>3</v>
      </c>
    </row>
    <row r="35439" spans="1:4" x14ac:dyDescent="0.25">
      <c r="A35439" s="5">
        <v>42245</v>
      </c>
      <c r="B35439" s="1">
        <v>1.461125</v>
      </c>
      <c r="C35439" t="s">
        <v>4</v>
      </c>
      <c r="D35439" s="4">
        <f>VLOOKUP(C35439,'Sales Prices'!$A$2:$B$13,2,FALSE)</f>
        <v>3.5</v>
      </c>
    </row>
    <row r="35440" spans="1:4" x14ac:dyDescent="0.25">
      <c r="A35440" s="5">
        <v>42245</v>
      </c>
      <c r="B35440" s="1">
        <v>1.4619249999999999</v>
      </c>
      <c r="C35440" t="s">
        <v>15</v>
      </c>
      <c r="D35440" s="4">
        <f>VLOOKUP(C35440,'Sales Prices'!$A$2:$B$13,2,FALSE)</f>
        <v>3.8</v>
      </c>
    </row>
    <row r="35441" spans="1:4" x14ac:dyDescent="0.25">
      <c r="A35441" s="5">
        <v>42245</v>
      </c>
      <c r="B35441" s="1">
        <v>1.4626250000000001</v>
      </c>
      <c r="C35441" t="s">
        <v>4</v>
      </c>
      <c r="D35441" s="4">
        <f>VLOOKUP(C35441,'Sales Prices'!$A$2:$B$13,2,FALSE)</f>
        <v>3.5</v>
      </c>
    </row>
    <row r="35442" spans="1:4" x14ac:dyDescent="0.25">
      <c r="A35442" s="5">
        <v>42245</v>
      </c>
      <c r="B35442" s="1">
        <v>1.4639249999999999</v>
      </c>
      <c r="C35442" t="s">
        <v>14</v>
      </c>
      <c r="D35442" s="4">
        <f>VLOOKUP(C35442,'Sales Prices'!$A$2:$B$13,2,FALSE)</f>
        <v>2.75</v>
      </c>
    </row>
    <row r="35443" spans="1:4" x14ac:dyDescent="0.25">
      <c r="A35443" s="5">
        <v>42245</v>
      </c>
      <c r="B35443" s="1">
        <v>1.4664250000000001</v>
      </c>
      <c r="C35443" t="s">
        <v>24</v>
      </c>
      <c r="D35443" s="4">
        <f>VLOOKUP(C35443,'Sales Prices'!$A$2:$B$13,2,FALSE)</f>
        <v>3.25</v>
      </c>
    </row>
    <row r="35444" spans="1:4" x14ac:dyDescent="0.25">
      <c r="A35444" s="5">
        <v>42245</v>
      </c>
      <c r="B35444" s="1">
        <v>1.4682249999999999</v>
      </c>
      <c r="C35444" t="s">
        <v>24</v>
      </c>
      <c r="D35444" s="4">
        <f>VLOOKUP(C35444,'Sales Prices'!$A$2:$B$13,2,FALSE)</f>
        <v>3.25</v>
      </c>
    </row>
    <row r="35445" spans="1:4" x14ac:dyDescent="0.25">
      <c r="A35445" s="5">
        <v>42245</v>
      </c>
      <c r="B35445" s="1">
        <v>1.471025</v>
      </c>
      <c r="C35445" t="s">
        <v>14</v>
      </c>
      <c r="D35445" s="4">
        <f>VLOOKUP(C35445,'Sales Prices'!$A$2:$B$13,2,FALSE)</f>
        <v>2.75</v>
      </c>
    </row>
    <row r="35446" spans="1:4" x14ac:dyDescent="0.25">
      <c r="A35446" s="5">
        <v>42245</v>
      </c>
      <c r="B35446" s="1">
        <v>1.472925</v>
      </c>
      <c r="C35446" t="s">
        <v>20</v>
      </c>
      <c r="D35446" s="4">
        <f>VLOOKUP(C35446,'Sales Prices'!$A$2:$B$13,2,FALSE)</f>
        <v>2</v>
      </c>
    </row>
    <row r="35447" spans="1:4" x14ac:dyDescent="0.25">
      <c r="A35447" s="5">
        <v>42245</v>
      </c>
      <c r="B35447" s="1">
        <v>1.473125</v>
      </c>
      <c r="C35447" t="s">
        <v>20</v>
      </c>
      <c r="D35447" s="4">
        <f>VLOOKUP(C35447,'Sales Prices'!$A$2:$B$13,2,FALSE)</f>
        <v>2</v>
      </c>
    </row>
    <row r="35448" spans="1:4" x14ac:dyDescent="0.25">
      <c r="A35448" s="5">
        <v>42245</v>
      </c>
      <c r="B35448" s="1">
        <v>1.475025</v>
      </c>
      <c r="C35448" t="s">
        <v>24</v>
      </c>
      <c r="D35448" s="4">
        <f>VLOOKUP(C35448,'Sales Prices'!$A$2:$B$13,2,FALSE)</f>
        <v>3.25</v>
      </c>
    </row>
    <row r="35449" spans="1:4" x14ac:dyDescent="0.25">
      <c r="A35449" s="5">
        <v>42245</v>
      </c>
      <c r="B35449" s="1">
        <v>1.476925</v>
      </c>
      <c r="C35449" t="s">
        <v>24</v>
      </c>
      <c r="D35449" s="4">
        <f>VLOOKUP(C35449,'Sales Prices'!$A$2:$B$13,2,FALSE)</f>
        <v>3.25</v>
      </c>
    </row>
    <row r="35450" spans="1:4" x14ac:dyDescent="0.25">
      <c r="A35450" s="5">
        <v>42245</v>
      </c>
      <c r="B35450" s="1">
        <v>1.4788250000000001</v>
      </c>
      <c r="C35450" t="s">
        <v>24</v>
      </c>
      <c r="D35450" s="4">
        <f>VLOOKUP(C35450,'Sales Prices'!$A$2:$B$13,2,FALSE)</f>
        <v>3.25</v>
      </c>
    </row>
    <row r="35451" spans="1:4" x14ac:dyDescent="0.25">
      <c r="A35451" s="5">
        <v>42245</v>
      </c>
      <c r="B35451" s="1">
        <v>1.478925</v>
      </c>
      <c r="C35451" t="s">
        <v>0</v>
      </c>
      <c r="D35451" s="4">
        <f>VLOOKUP(C35451,'Sales Prices'!$A$2:$B$13,2,FALSE)</f>
        <v>2.5</v>
      </c>
    </row>
    <row r="35452" spans="1:4" x14ac:dyDescent="0.25">
      <c r="A35452" s="5">
        <v>42245</v>
      </c>
      <c r="B35452" s="1">
        <v>1.4822249999999999</v>
      </c>
      <c r="C35452" t="s">
        <v>0</v>
      </c>
      <c r="D35452" s="4">
        <f>VLOOKUP(C35452,'Sales Prices'!$A$2:$B$13,2,FALSE)</f>
        <v>2.5</v>
      </c>
    </row>
    <row r="35453" spans="1:4" x14ac:dyDescent="0.25">
      <c r="A35453" s="5">
        <v>42245</v>
      </c>
      <c r="B35453" s="1">
        <v>1.4828250000000001</v>
      </c>
      <c r="C35453" t="s">
        <v>24</v>
      </c>
      <c r="D35453" s="4">
        <f>VLOOKUP(C35453,'Sales Prices'!$A$2:$B$13,2,FALSE)</f>
        <v>3.25</v>
      </c>
    </row>
    <row r="35454" spans="1:4" x14ac:dyDescent="0.25">
      <c r="A35454" s="5">
        <v>42245</v>
      </c>
      <c r="B35454" s="1">
        <v>1.483525</v>
      </c>
      <c r="C35454" t="s">
        <v>20</v>
      </c>
      <c r="D35454" s="4">
        <f>VLOOKUP(C35454,'Sales Prices'!$A$2:$B$13,2,FALSE)</f>
        <v>2</v>
      </c>
    </row>
    <row r="35455" spans="1:4" x14ac:dyDescent="0.25">
      <c r="A35455" s="5">
        <v>42245</v>
      </c>
      <c r="B35455" s="1">
        <v>1.4840249999999999</v>
      </c>
      <c r="C35455" t="s">
        <v>28</v>
      </c>
      <c r="D35455" s="4">
        <f>VLOOKUP(C35455,'Sales Prices'!$A$2:$B$13,2,FALSE)</f>
        <v>1.5</v>
      </c>
    </row>
    <row r="35456" spans="1:4" x14ac:dyDescent="0.25">
      <c r="A35456" s="5">
        <v>42245</v>
      </c>
      <c r="B35456" s="1">
        <v>1.4847250000000001</v>
      </c>
      <c r="C35456" t="s">
        <v>28</v>
      </c>
      <c r="D35456" s="4">
        <f>VLOOKUP(C35456,'Sales Prices'!$A$2:$B$13,2,FALSE)</f>
        <v>1.5</v>
      </c>
    </row>
    <row r="35457" spans="1:4" x14ac:dyDescent="0.25">
      <c r="A35457" s="5">
        <v>42245</v>
      </c>
      <c r="B35457" s="1">
        <v>1.493025</v>
      </c>
      <c r="C35457" t="s">
        <v>20</v>
      </c>
      <c r="D35457" s="4">
        <f>VLOOKUP(C35457,'Sales Prices'!$A$2:$B$13,2,FALSE)</f>
        <v>2</v>
      </c>
    </row>
    <row r="35458" spans="1:4" x14ac:dyDescent="0.25">
      <c r="A35458" s="5">
        <v>42245</v>
      </c>
      <c r="B35458" s="1">
        <v>1.493625</v>
      </c>
      <c r="C35458" t="s">
        <v>15</v>
      </c>
      <c r="D35458" s="4">
        <f>VLOOKUP(C35458,'Sales Prices'!$A$2:$B$13,2,FALSE)</f>
        <v>3.8</v>
      </c>
    </row>
    <row r="35459" spans="1:4" x14ac:dyDescent="0.25">
      <c r="A35459" s="5">
        <v>42245</v>
      </c>
      <c r="B35459" s="1">
        <v>1.497925</v>
      </c>
      <c r="C35459" t="s">
        <v>25</v>
      </c>
      <c r="D35459" s="4">
        <f>VLOOKUP(C35459,'Sales Prices'!$A$2:$B$13,2,FALSE)</f>
        <v>3</v>
      </c>
    </row>
    <row r="35460" spans="1:4" x14ac:dyDescent="0.25">
      <c r="A35460" s="5">
        <v>42245</v>
      </c>
      <c r="B35460" s="1">
        <v>1.499525</v>
      </c>
      <c r="C35460" t="s">
        <v>28</v>
      </c>
      <c r="D35460" s="4">
        <f>VLOOKUP(C35460,'Sales Prices'!$A$2:$B$13,2,FALSE)</f>
        <v>1.5</v>
      </c>
    </row>
    <row r="35461" spans="1:4" x14ac:dyDescent="0.25">
      <c r="A35461" s="5">
        <v>42245</v>
      </c>
      <c r="B35461" s="1">
        <v>1.5003249999999999</v>
      </c>
      <c r="C35461" t="s">
        <v>4</v>
      </c>
      <c r="D35461" s="4">
        <f>VLOOKUP(C35461,'Sales Prices'!$A$2:$B$13,2,FALSE)</f>
        <v>3.5</v>
      </c>
    </row>
    <row r="35462" spans="1:4" x14ac:dyDescent="0.25">
      <c r="A35462" s="5">
        <v>42245</v>
      </c>
      <c r="B35462" s="1">
        <v>1.501525</v>
      </c>
      <c r="C35462" t="s">
        <v>20</v>
      </c>
      <c r="D35462" s="4">
        <f>VLOOKUP(C35462,'Sales Prices'!$A$2:$B$13,2,FALSE)</f>
        <v>2</v>
      </c>
    </row>
    <row r="35463" spans="1:4" x14ac:dyDescent="0.25">
      <c r="A35463" s="5">
        <v>42245</v>
      </c>
      <c r="B35463" s="1">
        <v>1.5021249999999999</v>
      </c>
      <c r="C35463" t="s">
        <v>20</v>
      </c>
      <c r="D35463" s="4">
        <f>VLOOKUP(C35463,'Sales Prices'!$A$2:$B$13,2,FALSE)</f>
        <v>2</v>
      </c>
    </row>
    <row r="35464" spans="1:4" x14ac:dyDescent="0.25">
      <c r="A35464" s="5">
        <v>42245</v>
      </c>
      <c r="B35464" s="1">
        <v>1.503225</v>
      </c>
      <c r="C35464" t="s">
        <v>45</v>
      </c>
      <c r="D35464" s="4">
        <f>VLOOKUP(C35464,'Sales Prices'!$A$2:$B$13,2,FALSE)</f>
        <v>3.5</v>
      </c>
    </row>
    <row r="35465" spans="1:4" x14ac:dyDescent="0.25">
      <c r="A35465" s="5">
        <v>42245</v>
      </c>
      <c r="B35465" s="1">
        <v>1.5040249999999999</v>
      </c>
      <c r="C35465" t="s">
        <v>15</v>
      </c>
      <c r="D35465" s="4">
        <f>VLOOKUP(C35465,'Sales Prices'!$A$2:$B$13,2,FALSE)</f>
        <v>3.8</v>
      </c>
    </row>
    <row r="35466" spans="1:4" x14ac:dyDescent="0.25">
      <c r="A35466" s="5">
        <v>42245</v>
      </c>
      <c r="B35466" s="1">
        <v>1.5045250000000001</v>
      </c>
      <c r="C35466" t="s">
        <v>20</v>
      </c>
      <c r="D35466" s="4">
        <f>VLOOKUP(C35466,'Sales Prices'!$A$2:$B$13,2,FALSE)</f>
        <v>2</v>
      </c>
    </row>
    <row r="35467" spans="1:4" x14ac:dyDescent="0.25">
      <c r="A35467" s="5">
        <v>42245</v>
      </c>
      <c r="B35467" s="1">
        <v>1.5050250000000001</v>
      </c>
      <c r="C35467" t="s">
        <v>16</v>
      </c>
      <c r="D35467" s="4">
        <f>VLOOKUP(C35467,'Sales Prices'!$A$2:$B$13,2,FALSE)</f>
        <v>3</v>
      </c>
    </row>
    <row r="35468" spans="1:4" x14ac:dyDescent="0.25">
      <c r="A35468" s="5">
        <v>42245</v>
      </c>
      <c r="B35468" s="1">
        <v>1.5081249999999999</v>
      </c>
      <c r="C35468" t="s">
        <v>45</v>
      </c>
      <c r="D35468" s="4">
        <f>VLOOKUP(C35468,'Sales Prices'!$A$2:$B$13,2,FALSE)</f>
        <v>3.5</v>
      </c>
    </row>
    <row r="35469" spans="1:4" x14ac:dyDescent="0.25">
      <c r="A35469" s="5">
        <v>42245</v>
      </c>
      <c r="B35469" s="1">
        <v>1.5087250000000001</v>
      </c>
      <c r="C35469" t="s">
        <v>15</v>
      </c>
      <c r="D35469" s="4">
        <f>VLOOKUP(C35469,'Sales Prices'!$A$2:$B$13,2,FALSE)</f>
        <v>3.8</v>
      </c>
    </row>
    <row r="35470" spans="1:4" x14ac:dyDescent="0.25">
      <c r="A35470" s="5">
        <v>42245</v>
      </c>
      <c r="B35470" s="1">
        <v>1.509825</v>
      </c>
      <c r="C35470" t="s">
        <v>28</v>
      </c>
      <c r="D35470" s="4">
        <f>VLOOKUP(C35470,'Sales Prices'!$A$2:$B$13,2,FALSE)</f>
        <v>1.5</v>
      </c>
    </row>
    <row r="35471" spans="1:4" x14ac:dyDescent="0.25">
      <c r="A35471" s="5">
        <v>42245</v>
      </c>
      <c r="B35471" s="1">
        <v>1.5107249999999999</v>
      </c>
      <c r="C35471" t="s">
        <v>15</v>
      </c>
      <c r="D35471" s="4">
        <f>VLOOKUP(C35471,'Sales Prices'!$A$2:$B$13,2,FALSE)</f>
        <v>3.8</v>
      </c>
    </row>
    <row r="35472" spans="1:4" x14ac:dyDescent="0.25">
      <c r="A35472" s="5">
        <v>42245</v>
      </c>
      <c r="B35472" s="1">
        <v>1.5145249999999999</v>
      </c>
      <c r="C35472" t="s">
        <v>4</v>
      </c>
      <c r="D35472" s="4">
        <f>VLOOKUP(C35472,'Sales Prices'!$A$2:$B$13,2,FALSE)</f>
        <v>3.5</v>
      </c>
    </row>
    <row r="35473" spans="1:4" x14ac:dyDescent="0.25">
      <c r="A35473" s="5">
        <v>42245</v>
      </c>
      <c r="B35473" s="1">
        <v>1.519425</v>
      </c>
      <c r="C35473" t="s">
        <v>24</v>
      </c>
      <c r="D35473" s="4">
        <f>VLOOKUP(C35473,'Sales Prices'!$A$2:$B$13,2,FALSE)</f>
        <v>3.25</v>
      </c>
    </row>
    <row r="35474" spans="1:4" x14ac:dyDescent="0.25">
      <c r="A35474" s="5">
        <v>42245</v>
      </c>
      <c r="B35474" s="1">
        <v>1.521925</v>
      </c>
      <c r="C35474" t="s">
        <v>21</v>
      </c>
      <c r="D35474" s="4">
        <f>VLOOKUP(C35474,'Sales Prices'!$A$2:$B$13,2,FALSE)</f>
        <v>2.65</v>
      </c>
    </row>
    <row r="35475" spans="1:4" x14ac:dyDescent="0.25">
      <c r="A35475" s="5">
        <v>42245</v>
      </c>
      <c r="B35475" s="1">
        <v>1.5229249999999999</v>
      </c>
      <c r="C35475" t="s">
        <v>45</v>
      </c>
      <c r="D35475" s="4">
        <f>VLOOKUP(C35475,'Sales Prices'!$A$2:$B$13,2,FALSE)</f>
        <v>3.5</v>
      </c>
    </row>
    <row r="35476" spans="1:4" x14ac:dyDescent="0.25">
      <c r="A35476" s="5">
        <v>42245</v>
      </c>
      <c r="B35476" s="1">
        <v>1.529825</v>
      </c>
      <c r="C35476" t="s">
        <v>25</v>
      </c>
      <c r="D35476" s="4">
        <f>VLOOKUP(C35476,'Sales Prices'!$A$2:$B$13,2,FALSE)</f>
        <v>3</v>
      </c>
    </row>
    <row r="35477" spans="1:4" x14ac:dyDescent="0.25">
      <c r="A35477" s="5">
        <v>42245</v>
      </c>
      <c r="B35477" s="1">
        <v>1.5311249999999998</v>
      </c>
      <c r="C35477" t="s">
        <v>4</v>
      </c>
      <c r="D35477" s="4">
        <f>VLOOKUP(C35477,'Sales Prices'!$A$2:$B$13,2,FALSE)</f>
        <v>3.5</v>
      </c>
    </row>
    <row r="35478" spans="1:4" x14ac:dyDescent="0.25">
      <c r="A35478" s="5">
        <v>42245</v>
      </c>
      <c r="B35478" s="1">
        <v>1.5322249999999999</v>
      </c>
      <c r="C35478" t="s">
        <v>0</v>
      </c>
      <c r="D35478" s="4">
        <f>VLOOKUP(C35478,'Sales Prices'!$A$2:$B$13,2,FALSE)</f>
        <v>2.5</v>
      </c>
    </row>
    <row r="35479" spans="1:4" x14ac:dyDescent="0.25">
      <c r="A35479" s="5">
        <v>42245</v>
      </c>
      <c r="B35479" s="1">
        <v>1.5329250000000001</v>
      </c>
      <c r="C35479" t="s">
        <v>15</v>
      </c>
      <c r="D35479" s="4">
        <f>VLOOKUP(C35479,'Sales Prices'!$A$2:$B$13,2,FALSE)</f>
        <v>3.8</v>
      </c>
    </row>
    <row r="35480" spans="1:4" x14ac:dyDescent="0.25">
      <c r="A35480" s="5">
        <v>42245</v>
      </c>
      <c r="B35480" s="1">
        <v>1.533625</v>
      </c>
      <c r="C35480" t="s">
        <v>28</v>
      </c>
      <c r="D35480" s="4">
        <f>VLOOKUP(C35480,'Sales Prices'!$A$2:$B$13,2,FALSE)</f>
        <v>1.5</v>
      </c>
    </row>
    <row r="35481" spans="1:4" x14ac:dyDescent="0.25">
      <c r="A35481" s="5">
        <v>42245</v>
      </c>
      <c r="B35481" s="1">
        <v>1.537425</v>
      </c>
      <c r="C35481" t="s">
        <v>4</v>
      </c>
      <c r="D35481" s="4">
        <f>VLOOKUP(C35481,'Sales Prices'!$A$2:$B$13,2,FALSE)</f>
        <v>3.5</v>
      </c>
    </row>
    <row r="35482" spans="1:4" x14ac:dyDescent="0.25">
      <c r="A35482" s="5">
        <v>42245</v>
      </c>
      <c r="B35482" s="1">
        <v>1.5384249999999999</v>
      </c>
      <c r="C35482" t="s">
        <v>15</v>
      </c>
      <c r="D35482" s="4">
        <f>VLOOKUP(C35482,'Sales Prices'!$A$2:$B$13,2,FALSE)</f>
        <v>3.8</v>
      </c>
    </row>
    <row r="35483" spans="1:4" x14ac:dyDescent="0.25">
      <c r="A35483" s="5">
        <v>42245</v>
      </c>
      <c r="B35483" s="1">
        <v>1.5386249999999999</v>
      </c>
      <c r="C35483" t="s">
        <v>14</v>
      </c>
      <c r="D35483" s="4">
        <f>VLOOKUP(C35483,'Sales Prices'!$A$2:$B$13,2,FALSE)</f>
        <v>2.75</v>
      </c>
    </row>
    <row r="35484" spans="1:4" x14ac:dyDescent="0.25">
      <c r="A35484" s="5">
        <v>42245</v>
      </c>
      <c r="B35484" s="1">
        <v>1.5406249999999999</v>
      </c>
      <c r="C35484" t="s">
        <v>14</v>
      </c>
      <c r="D35484" s="4">
        <f>VLOOKUP(C35484,'Sales Prices'!$A$2:$B$13,2,FALSE)</f>
        <v>2.75</v>
      </c>
    </row>
    <row r="35485" spans="1:4" x14ac:dyDescent="0.25">
      <c r="A35485" s="5">
        <v>42245</v>
      </c>
      <c r="B35485" s="1">
        <v>1.5406249999999999</v>
      </c>
      <c r="C35485" t="s">
        <v>24</v>
      </c>
      <c r="D35485" s="4">
        <f>VLOOKUP(C35485,'Sales Prices'!$A$2:$B$13,2,FALSE)</f>
        <v>3.25</v>
      </c>
    </row>
    <row r="35486" spans="1:4" x14ac:dyDescent="0.25">
      <c r="A35486" s="5">
        <v>42245</v>
      </c>
      <c r="B35486" s="1">
        <v>1.5408249999999999</v>
      </c>
      <c r="C35486" t="s">
        <v>45</v>
      </c>
      <c r="D35486" s="4">
        <f>VLOOKUP(C35486,'Sales Prices'!$A$2:$B$13,2,FALSE)</f>
        <v>3.5</v>
      </c>
    </row>
    <row r="35487" spans="1:4" x14ac:dyDescent="0.25">
      <c r="A35487" s="5">
        <v>42245</v>
      </c>
      <c r="B35487" s="1">
        <v>1.5409250000000001</v>
      </c>
      <c r="C35487" t="s">
        <v>14</v>
      </c>
      <c r="D35487" s="4">
        <f>VLOOKUP(C35487,'Sales Prices'!$A$2:$B$13,2,FALSE)</f>
        <v>2.75</v>
      </c>
    </row>
    <row r="35488" spans="1:4" x14ac:dyDescent="0.25">
      <c r="A35488" s="5">
        <v>42245</v>
      </c>
      <c r="B35488" s="1">
        <v>1.541725</v>
      </c>
      <c r="C35488" t="s">
        <v>25</v>
      </c>
      <c r="D35488" s="4">
        <f>VLOOKUP(C35488,'Sales Prices'!$A$2:$B$13,2,FALSE)</f>
        <v>3</v>
      </c>
    </row>
    <row r="35489" spans="1:4" x14ac:dyDescent="0.25">
      <c r="A35489" s="5">
        <v>42245</v>
      </c>
      <c r="B35489" s="1">
        <v>1.543725</v>
      </c>
      <c r="C35489" t="s">
        <v>24</v>
      </c>
      <c r="D35489" s="4">
        <f>VLOOKUP(C35489,'Sales Prices'!$A$2:$B$13,2,FALSE)</f>
        <v>3.25</v>
      </c>
    </row>
    <row r="35490" spans="1:4" x14ac:dyDescent="0.25">
      <c r="A35490" s="5">
        <v>42245</v>
      </c>
      <c r="B35490" s="1">
        <v>1.5450249999999999</v>
      </c>
      <c r="C35490" t="s">
        <v>28</v>
      </c>
      <c r="D35490" s="4">
        <f>VLOOKUP(C35490,'Sales Prices'!$A$2:$B$13,2,FALSE)</f>
        <v>1.5</v>
      </c>
    </row>
    <row r="35491" spans="1:4" x14ac:dyDescent="0.25">
      <c r="A35491" s="5">
        <v>42245</v>
      </c>
      <c r="B35491" s="1">
        <v>1.5453250000000001</v>
      </c>
      <c r="C35491" t="s">
        <v>20</v>
      </c>
      <c r="D35491" s="4">
        <f>VLOOKUP(C35491,'Sales Prices'!$A$2:$B$13,2,FALSE)</f>
        <v>2</v>
      </c>
    </row>
    <row r="35492" spans="1:4" x14ac:dyDescent="0.25">
      <c r="A35492" s="5">
        <v>42245</v>
      </c>
      <c r="B35492" s="1">
        <v>1.5544249999999999</v>
      </c>
      <c r="C35492" t="s">
        <v>28</v>
      </c>
      <c r="D35492" s="4">
        <f>VLOOKUP(C35492,'Sales Prices'!$A$2:$B$13,2,FALSE)</f>
        <v>1.5</v>
      </c>
    </row>
    <row r="35493" spans="1:4" x14ac:dyDescent="0.25">
      <c r="A35493" s="5">
        <v>42245</v>
      </c>
      <c r="B35493" s="1">
        <v>1.5553249999999998</v>
      </c>
      <c r="C35493" t="s">
        <v>24</v>
      </c>
      <c r="D35493" s="4">
        <f>VLOOKUP(C35493,'Sales Prices'!$A$2:$B$13,2,FALSE)</f>
        <v>3.25</v>
      </c>
    </row>
    <row r="35494" spans="1:4" x14ac:dyDescent="0.25">
      <c r="A35494" s="5">
        <v>42245</v>
      </c>
      <c r="B35494" s="1">
        <v>1.5611250000000001</v>
      </c>
      <c r="C35494" t="s">
        <v>24</v>
      </c>
      <c r="D35494" s="4">
        <f>VLOOKUP(C35494,'Sales Prices'!$A$2:$B$13,2,FALSE)</f>
        <v>3.25</v>
      </c>
    </row>
    <row r="35495" spans="1:4" x14ac:dyDescent="0.25">
      <c r="A35495" s="5">
        <v>42245</v>
      </c>
      <c r="B35495" s="1">
        <v>1.562325</v>
      </c>
      <c r="C35495" t="s">
        <v>16</v>
      </c>
      <c r="D35495" s="4">
        <f>VLOOKUP(C35495,'Sales Prices'!$A$2:$B$13,2,FALSE)</f>
        <v>3</v>
      </c>
    </row>
    <row r="35496" spans="1:4" x14ac:dyDescent="0.25">
      <c r="A35496" s="5">
        <v>42245</v>
      </c>
      <c r="B35496" s="1">
        <v>1.563925</v>
      </c>
      <c r="C35496" t="s">
        <v>20</v>
      </c>
      <c r="D35496" s="4">
        <f>VLOOKUP(C35496,'Sales Prices'!$A$2:$B$13,2,FALSE)</f>
        <v>2</v>
      </c>
    </row>
    <row r="35497" spans="1:4" x14ac:dyDescent="0.25">
      <c r="A35497" s="5">
        <v>42245</v>
      </c>
      <c r="B35497" s="1">
        <v>1.568325</v>
      </c>
      <c r="C35497" t="s">
        <v>20</v>
      </c>
      <c r="D35497" s="4">
        <f>VLOOKUP(C35497,'Sales Prices'!$A$2:$B$13,2,FALSE)</f>
        <v>2</v>
      </c>
    </row>
    <row r="35498" spans="1:4" x14ac:dyDescent="0.25">
      <c r="A35498" s="5">
        <v>42245</v>
      </c>
      <c r="B35498" s="1">
        <v>1.570225</v>
      </c>
      <c r="C35498" t="s">
        <v>15</v>
      </c>
      <c r="D35498" s="4">
        <f>VLOOKUP(C35498,'Sales Prices'!$A$2:$B$13,2,FALSE)</f>
        <v>3.8</v>
      </c>
    </row>
    <row r="35499" spans="1:4" x14ac:dyDescent="0.25">
      <c r="A35499" s="5">
        <v>42245</v>
      </c>
      <c r="B35499" s="1">
        <v>1.5706249999999999</v>
      </c>
      <c r="C35499" t="s">
        <v>20</v>
      </c>
      <c r="D35499" s="4">
        <f>VLOOKUP(C35499,'Sales Prices'!$A$2:$B$13,2,FALSE)</f>
        <v>2</v>
      </c>
    </row>
    <row r="35500" spans="1:4" x14ac:dyDescent="0.25">
      <c r="A35500" s="5">
        <v>42245</v>
      </c>
      <c r="B35500" s="1">
        <v>1.5709249999999999</v>
      </c>
      <c r="C35500" t="s">
        <v>20</v>
      </c>
      <c r="D35500" s="4">
        <f>VLOOKUP(C35500,'Sales Prices'!$A$2:$B$13,2,FALSE)</f>
        <v>2</v>
      </c>
    </row>
    <row r="35501" spans="1:4" x14ac:dyDescent="0.25">
      <c r="A35501" s="5">
        <v>42245</v>
      </c>
      <c r="B35501" s="1">
        <v>1.574525</v>
      </c>
      <c r="C35501" t="s">
        <v>45</v>
      </c>
      <c r="D35501" s="4">
        <f>VLOOKUP(C35501,'Sales Prices'!$A$2:$B$13,2,FALSE)</f>
        <v>3.5</v>
      </c>
    </row>
    <row r="35502" spans="1:4" x14ac:dyDescent="0.25">
      <c r="A35502" s="5">
        <v>42245</v>
      </c>
      <c r="B35502" s="1">
        <v>1.5811250000000001</v>
      </c>
      <c r="C35502" t="s">
        <v>4</v>
      </c>
      <c r="D35502" s="4">
        <f>VLOOKUP(C35502,'Sales Prices'!$A$2:$B$13,2,FALSE)</f>
        <v>3.5</v>
      </c>
    </row>
    <row r="35503" spans="1:4" x14ac:dyDescent="0.25">
      <c r="A35503" s="5">
        <v>42245</v>
      </c>
      <c r="B35503" s="1">
        <v>1.5854249999999999</v>
      </c>
      <c r="C35503" t="s">
        <v>4</v>
      </c>
      <c r="D35503" s="4">
        <f>VLOOKUP(C35503,'Sales Prices'!$A$2:$B$13,2,FALSE)</f>
        <v>3.5</v>
      </c>
    </row>
    <row r="35504" spans="1:4" x14ac:dyDescent="0.25">
      <c r="A35504" s="5">
        <v>42245</v>
      </c>
      <c r="B35504" s="1">
        <v>1.586425</v>
      </c>
      <c r="C35504" t="s">
        <v>28</v>
      </c>
      <c r="D35504" s="4">
        <f>VLOOKUP(C35504,'Sales Prices'!$A$2:$B$13,2,FALSE)</f>
        <v>1.5</v>
      </c>
    </row>
    <row r="35505" spans="1:4" x14ac:dyDescent="0.25">
      <c r="A35505" s="5">
        <v>42245</v>
      </c>
      <c r="B35505" s="1">
        <v>1.5868249999999999</v>
      </c>
      <c r="C35505" t="s">
        <v>20</v>
      </c>
      <c r="D35505" s="4">
        <f>VLOOKUP(C35505,'Sales Prices'!$A$2:$B$13,2,FALSE)</f>
        <v>2</v>
      </c>
    </row>
    <row r="35506" spans="1:4" x14ac:dyDescent="0.25">
      <c r="A35506" s="5">
        <v>42245</v>
      </c>
      <c r="B35506" s="1">
        <v>1.5892249999999999</v>
      </c>
      <c r="C35506" t="s">
        <v>24</v>
      </c>
      <c r="D35506" s="4">
        <f>VLOOKUP(C35506,'Sales Prices'!$A$2:$B$13,2,FALSE)</f>
        <v>3.25</v>
      </c>
    </row>
    <row r="35507" spans="1:4" x14ac:dyDescent="0.25">
      <c r="A35507" s="5">
        <v>42245</v>
      </c>
      <c r="B35507" s="1">
        <v>1.5929250000000001</v>
      </c>
      <c r="C35507" t="s">
        <v>14</v>
      </c>
      <c r="D35507" s="4">
        <f>VLOOKUP(C35507,'Sales Prices'!$A$2:$B$13,2,FALSE)</f>
        <v>2.75</v>
      </c>
    </row>
    <row r="35508" spans="1:4" x14ac:dyDescent="0.25">
      <c r="A35508" s="5">
        <v>42245</v>
      </c>
      <c r="B35508" s="1">
        <v>1.593925</v>
      </c>
      <c r="C35508" t="s">
        <v>20</v>
      </c>
      <c r="D35508" s="4">
        <f>VLOOKUP(C35508,'Sales Prices'!$A$2:$B$13,2,FALSE)</f>
        <v>2</v>
      </c>
    </row>
    <row r="35509" spans="1:4" x14ac:dyDescent="0.25">
      <c r="A35509" s="5">
        <v>42245</v>
      </c>
      <c r="B35509" s="1">
        <v>1.5950250000000001</v>
      </c>
      <c r="C35509" t="s">
        <v>45</v>
      </c>
      <c r="D35509" s="4">
        <f>VLOOKUP(C35509,'Sales Prices'!$A$2:$B$13,2,FALSE)</f>
        <v>3.5</v>
      </c>
    </row>
    <row r="35510" spans="1:4" x14ac:dyDescent="0.25">
      <c r="A35510" s="5">
        <v>42245</v>
      </c>
      <c r="B35510" s="1">
        <v>1.5970249999999999</v>
      </c>
      <c r="C35510" t="s">
        <v>24</v>
      </c>
      <c r="D35510" s="4">
        <f>VLOOKUP(C35510,'Sales Prices'!$A$2:$B$13,2,FALSE)</f>
        <v>3.25</v>
      </c>
    </row>
    <row r="35511" spans="1:4" x14ac:dyDescent="0.25">
      <c r="A35511" s="5">
        <v>42245</v>
      </c>
      <c r="B35511" s="1">
        <v>1.5973250000000001</v>
      </c>
      <c r="C35511" t="s">
        <v>15</v>
      </c>
      <c r="D35511" s="4">
        <f>VLOOKUP(C35511,'Sales Prices'!$A$2:$B$13,2,FALSE)</f>
        <v>3.8</v>
      </c>
    </row>
    <row r="35512" spans="1:4" x14ac:dyDescent="0.25">
      <c r="A35512" s="5">
        <v>42245</v>
      </c>
      <c r="B35512" s="1">
        <v>1.5976249999999999</v>
      </c>
      <c r="C35512" t="s">
        <v>16</v>
      </c>
      <c r="D35512" s="4">
        <f>VLOOKUP(C35512,'Sales Prices'!$A$2:$B$13,2,FALSE)</f>
        <v>3</v>
      </c>
    </row>
    <row r="35513" spans="1:4" x14ac:dyDescent="0.25">
      <c r="A35513" s="5">
        <v>42245</v>
      </c>
      <c r="B35513" s="1">
        <v>1.6055250000000001</v>
      </c>
      <c r="C35513" t="s">
        <v>20</v>
      </c>
      <c r="D35513" s="4">
        <f>VLOOKUP(C35513,'Sales Prices'!$A$2:$B$13,2,FALSE)</f>
        <v>2</v>
      </c>
    </row>
    <row r="35514" spans="1:4" x14ac:dyDescent="0.25">
      <c r="A35514" s="5">
        <v>42245</v>
      </c>
      <c r="B35514" s="1">
        <v>1.608225</v>
      </c>
      <c r="C35514" t="s">
        <v>21</v>
      </c>
      <c r="D35514" s="4">
        <f>VLOOKUP(C35514,'Sales Prices'!$A$2:$B$13,2,FALSE)</f>
        <v>2.65</v>
      </c>
    </row>
    <row r="35515" spans="1:4" x14ac:dyDescent="0.25">
      <c r="A35515" s="5">
        <v>42245</v>
      </c>
      <c r="B35515" s="1">
        <v>1.608225</v>
      </c>
      <c r="C35515" t="s">
        <v>14</v>
      </c>
      <c r="D35515" s="4">
        <f>VLOOKUP(C35515,'Sales Prices'!$A$2:$B$13,2,FALSE)</f>
        <v>2.75</v>
      </c>
    </row>
    <row r="35516" spans="1:4" x14ac:dyDescent="0.25">
      <c r="A35516" s="5">
        <v>42245</v>
      </c>
      <c r="B35516" s="1">
        <v>1.608325</v>
      </c>
      <c r="C35516" t="s">
        <v>45</v>
      </c>
      <c r="D35516" s="4">
        <f>VLOOKUP(C35516,'Sales Prices'!$A$2:$B$13,2,FALSE)</f>
        <v>3.5</v>
      </c>
    </row>
    <row r="35517" spans="1:4" x14ac:dyDescent="0.25">
      <c r="A35517" s="5">
        <v>42245</v>
      </c>
      <c r="B35517" s="1">
        <v>1.6096249999999999</v>
      </c>
      <c r="C35517" t="s">
        <v>25</v>
      </c>
      <c r="D35517" s="4">
        <f>VLOOKUP(C35517,'Sales Prices'!$A$2:$B$13,2,FALSE)</f>
        <v>3</v>
      </c>
    </row>
    <row r="35518" spans="1:4" x14ac:dyDescent="0.25">
      <c r="A35518" s="5">
        <v>42245</v>
      </c>
      <c r="B35518" s="1">
        <v>1.610525</v>
      </c>
      <c r="C35518" t="s">
        <v>20</v>
      </c>
      <c r="D35518" s="4">
        <f>VLOOKUP(C35518,'Sales Prices'!$A$2:$B$13,2,FALSE)</f>
        <v>2</v>
      </c>
    </row>
    <row r="35519" spans="1:4" x14ac:dyDescent="0.25">
      <c r="A35519" s="5">
        <v>42245</v>
      </c>
      <c r="B35519" s="1">
        <v>1.612025</v>
      </c>
      <c r="C35519" t="s">
        <v>21</v>
      </c>
      <c r="D35519" s="4">
        <f>VLOOKUP(C35519,'Sales Prices'!$A$2:$B$13,2,FALSE)</f>
        <v>2.65</v>
      </c>
    </row>
    <row r="35520" spans="1:4" x14ac:dyDescent="0.25">
      <c r="A35520" s="5">
        <v>42245</v>
      </c>
      <c r="B35520" s="1">
        <v>1.6131250000000001</v>
      </c>
      <c r="C35520" t="s">
        <v>21</v>
      </c>
      <c r="D35520" s="4">
        <f>VLOOKUP(C35520,'Sales Prices'!$A$2:$B$13,2,FALSE)</f>
        <v>2.65</v>
      </c>
    </row>
    <row r="35521" spans="1:4" x14ac:dyDescent="0.25">
      <c r="A35521" s="5">
        <v>42245</v>
      </c>
      <c r="B35521" s="1">
        <v>1.6137250000000001</v>
      </c>
      <c r="C35521" t="s">
        <v>16</v>
      </c>
      <c r="D35521" s="4">
        <f>VLOOKUP(C35521,'Sales Prices'!$A$2:$B$13,2,FALSE)</f>
        <v>3</v>
      </c>
    </row>
    <row r="35522" spans="1:4" x14ac:dyDescent="0.25">
      <c r="A35522" s="5">
        <v>42245</v>
      </c>
      <c r="B35522" s="1">
        <v>1.616025</v>
      </c>
      <c r="C35522" t="s">
        <v>14</v>
      </c>
      <c r="D35522" s="4">
        <f>VLOOKUP(C35522,'Sales Prices'!$A$2:$B$13,2,FALSE)</f>
        <v>2.75</v>
      </c>
    </row>
    <row r="35523" spans="1:4" x14ac:dyDescent="0.25">
      <c r="A35523" s="5">
        <v>42245</v>
      </c>
      <c r="B35523" s="1">
        <v>1.618525</v>
      </c>
      <c r="C35523" t="s">
        <v>20</v>
      </c>
      <c r="D35523" s="4">
        <f>VLOOKUP(C35523,'Sales Prices'!$A$2:$B$13,2,FALSE)</f>
        <v>2</v>
      </c>
    </row>
    <row r="35524" spans="1:4" x14ac:dyDescent="0.25">
      <c r="A35524" s="5">
        <v>42245</v>
      </c>
      <c r="B35524" s="1">
        <v>1.618625</v>
      </c>
      <c r="C35524" t="s">
        <v>25</v>
      </c>
      <c r="D35524" s="4">
        <f>VLOOKUP(C35524,'Sales Prices'!$A$2:$B$13,2,FALSE)</f>
        <v>3</v>
      </c>
    </row>
    <row r="35525" spans="1:4" x14ac:dyDescent="0.25">
      <c r="A35525" s="5">
        <v>42245</v>
      </c>
      <c r="B35525" s="1">
        <v>1.6194250000000001</v>
      </c>
      <c r="C35525" t="s">
        <v>4</v>
      </c>
      <c r="D35525" s="4">
        <f>VLOOKUP(C35525,'Sales Prices'!$A$2:$B$13,2,FALSE)</f>
        <v>3.5</v>
      </c>
    </row>
    <row r="35526" spans="1:4" x14ac:dyDescent="0.25">
      <c r="A35526" s="5">
        <v>42245</v>
      </c>
      <c r="B35526" s="1">
        <v>1.6197249999999999</v>
      </c>
      <c r="C35526" t="s">
        <v>15</v>
      </c>
      <c r="D35526" s="4">
        <f>VLOOKUP(C35526,'Sales Prices'!$A$2:$B$13,2,FALSE)</f>
        <v>3.8</v>
      </c>
    </row>
    <row r="35527" spans="1:4" x14ac:dyDescent="0.25">
      <c r="A35527" s="5">
        <v>42245</v>
      </c>
      <c r="B35527" s="1">
        <v>1.6211249999999999</v>
      </c>
      <c r="C35527" t="s">
        <v>20</v>
      </c>
      <c r="D35527" s="4">
        <f>VLOOKUP(C35527,'Sales Prices'!$A$2:$B$13,2,FALSE)</f>
        <v>2</v>
      </c>
    </row>
    <row r="35528" spans="1:4" x14ac:dyDescent="0.25">
      <c r="A35528" s="5">
        <v>42245</v>
      </c>
      <c r="B35528" s="1">
        <v>1.6212249999999999</v>
      </c>
      <c r="C35528" t="s">
        <v>28</v>
      </c>
      <c r="D35528" s="4">
        <f>VLOOKUP(C35528,'Sales Prices'!$A$2:$B$13,2,FALSE)</f>
        <v>1.5</v>
      </c>
    </row>
    <row r="35529" spans="1:4" x14ac:dyDescent="0.25">
      <c r="A35529" s="5">
        <v>42245</v>
      </c>
      <c r="B35529" s="1">
        <v>1.6231249999999999</v>
      </c>
      <c r="C35529" t="s">
        <v>28</v>
      </c>
      <c r="D35529" s="4">
        <f>VLOOKUP(C35529,'Sales Prices'!$A$2:$B$13,2,FALSE)</f>
        <v>1.5</v>
      </c>
    </row>
    <row r="35530" spans="1:4" x14ac:dyDescent="0.25">
      <c r="A35530" s="5">
        <v>42245</v>
      </c>
      <c r="B35530" s="1">
        <v>1.626525</v>
      </c>
      <c r="C35530" t="s">
        <v>24</v>
      </c>
      <c r="D35530" s="4">
        <f>VLOOKUP(C35530,'Sales Prices'!$A$2:$B$13,2,FALSE)</f>
        <v>3.25</v>
      </c>
    </row>
    <row r="35531" spans="1:4" x14ac:dyDescent="0.25">
      <c r="A35531" s="5">
        <v>42245</v>
      </c>
      <c r="B35531" s="1">
        <v>1.628925</v>
      </c>
      <c r="C35531" t="s">
        <v>20</v>
      </c>
      <c r="D35531" s="4">
        <f>VLOOKUP(C35531,'Sales Prices'!$A$2:$B$13,2,FALSE)</f>
        <v>2</v>
      </c>
    </row>
    <row r="35532" spans="1:4" x14ac:dyDescent="0.25">
      <c r="A35532" s="5">
        <v>42245</v>
      </c>
      <c r="B35532" s="1">
        <v>1.630925</v>
      </c>
      <c r="C35532" t="s">
        <v>24</v>
      </c>
      <c r="D35532" s="4">
        <f>VLOOKUP(C35532,'Sales Prices'!$A$2:$B$13,2,FALSE)</f>
        <v>3.25</v>
      </c>
    </row>
    <row r="35533" spans="1:4" x14ac:dyDescent="0.25">
      <c r="A35533" s="5">
        <v>42245</v>
      </c>
      <c r="B35533" s="1">
        <v>1.6316250000000001</v>
      </c>
      <c r="C35533" t="s">
        <v>20</v>
      </c>
      <c r="D35533" s="4">
        <f>VLOOKUP(C35533,'Sales Prices'!$A$2:$B$13,2,FALSE)</f>
        <v>2</v>
      </c>
    </row>
    <row r="35534" spans="1:4" x14ac:dyDescent="0.25">
      <c r="A35534" s="5">
        <v>42245</v>
      </c>
      <c r="B35534" s="1">
        <v>1.6330249999999999</v>
      </c>
      <c r="C35534" t="s">
        <v>4</v>
      </c>
      <c r="D35534" s="4">
        <f>VLOOKUP(C35534,'Sales Prices'!$A$2:$B$13,2,FALSE)</f>
        <v>3.5</v>
      </c>
    </row>
    <row r="35535" spans="1:4" x14ac:dyDescent="0.25">
      <c r="A35535" s="5">
        <v>42245</v>
      </c>
      <c r="B35535" s="1">
        <v>1.6331249999999999</v>
      </c>
      <c r="C35535" t="s">
        <v>20</v>
      </c>
      <c r="D35535" s="4">
        <f>VLOOKUP(C35535,'Sales Prices'!$A$2:$B$13,2,FALSE)</f>
        <v>2</v>
      </c>
    </row>
    <row r="35536" spans="1:4" x14ac:dyDescent="0.25">
      <c r="A35536" s="5">
        <v>42245</v>
      </c>
      <c r="B35536" s="1">
        <v>1.6334249999999999</v>
      </c>
      <c r="C35536" t="s">
        <v>24</v>
      </c>
      <c r="D35536" s="4">
        <f>VLOOKUP(C35536,'Sales Prices'!$A$2:$B$13,2,FALSE)</f>
        <v>3.25</v>
      </c>
    </row>
    <row r="35537" spans="1:4" x14ac:dyDescent="0.25">
      <c r="A35537" s="5">
        <v>42245</v>
      </c>
      <c r="B35537" s="1">
        <v>1.634625</v>
      </c>
      <c r="C35537" t="s">
        <v>15</v>
      </c>
      <c r="D35537" s="4">
        <f>VLOOKUP(C35537,'Sales Prices'!$A$2:$B$13,2,FALSE)</f>
        <v>3.8</v>
      </c>
    </row>
    <row r="35538" spans="1:4" x14ac:dyDescent="0.25">
      <c r="A35538" s="5">
        <v>42245</v>
      </c>
      <c r="B35538" s="1">
        <v>1.638525</v>
      </c>
      <c r="C35538" t="s">
        <v>24</v>
      </c>
      <c r="D35538" s="4">
        <f>VLOOKUP(C35538,'Sales Prices'!$A$2:$B$13,2,FALSE)</f>
        <v>3.25</v>
      </c>
    </row>
    <row r="35539" spans="1:4" x14ac:dyDescent="0.25">
      <c r="A35539" s="5">
        <v>42245</v>
      </c>
      <c r="B35539" s="1">
        <v>1.6391249999999999</v>
      </c>
      <c r="C35539" t="s">
        <v>24</v>
      </c>
      <c r="D35539" s="4">
        <f>VLOOKUP(C35539,'Sales Prices'!$A$2:$B$13,2,FALSE)</f>
        <v>3.25</v>
      </c>
    </row>
    <row r="35540" spans="1:4" x14ac:dyDescent="0.25">
      <c r="A35540" s="5">
        <v>42245</v>
      </c>
      <c r="B35540" s="1">
        <v>1.642325</v>
      </c>
      <c r="C35540" t="s">
        <v>25</v>
      </c>
      <c r="D35540" s="4">
        <f>VLOOKUP(C35540,'Sales Prices'!$A$2:$B$13,2,FALSE)</f>
        <v>3</v>
      </c>
    </row>
    <row r="35541" spans="1:4" x14ac:dyDescent="0.25">
      <c r="A35541" s="5">
        <v>42245</v>
      </c>
      <c r="B35541" s="1">
        <v>1.642825</v>
      </c>
      <c r="C35541" t="s">
        <v>20</v>
      </c>
      <c r="D35541" s="4">
        <f>VLOOKUP(C35541,'Sales Prices'!$A$2:$B$13,2,FALSE)</f>
        <v>2</v>
      </c>
    </row>
    <row r="35542" spans="1:4" x14ac:dyDescent="0.25">
      <c r="A35542" s="5">
        <v>42245</v>
      </c>
      <c r="B35542" s="1">
        <v>1.6432249999999999</v>
      </c>
      <c r="C35542" t="s">
        <v>28</v>
      </c>
      <c r="D35542" s="4">
        <f>VLOOKUP(C35542,'Sales Prices'!$A$2:$B$13,2,FALSE)</f>
        <v>1.5</v>
      </c>
    </row>
    <row r="35543" spans="1:4" x14ac:dyDescent="0.25">
      <c r="A35543" s="5">
        <v>42245</v>
      </c>
      <c r="B35543" s="1">
        <v>1.6437249999999999</v>
      </c>
      <c r="C35543" t="s">
        <v>0</v>
      </c>
      <c r="D35543" s="4">
        <f>VLOOKUP(C35543,'Sales Prices'!$A$2:$B$13,2,FALSE)</f>
        <v>2.5</v>
      </c>
    </row>
    <row r="35544" spans="1:4" x14ac:dyDescent="0.25">
      <c r="A35544" s="5">
        <v>42245</v>
      </c>
      <c r="B35544" s="1">
        <v>1.6443249999999998</v>
      </c>
      <c r="C35544" t="s">
        <v>4</v>
      </c>
      <c r="D35544" s="4">
        <f>VLOOKUP(C35544,'Sales Prices'!$A$2:$B$13,2,FALSE)</f>
        <v>3.5</v>
      </c>
    </row>
    <row r="35545" spans="1:4" x14ac:dyDescent="0.25">
      <c r="A35545" s="5">
        <v>42245</v>
      </c>
      <c r="B35545" s="1">
        <v>1.6461250000000001</v>
      </c>
      <c r="C35545" t="s">
        <v>24</v>
      </c>
      <c r="D35545" s="4">
        <f>VLOOKUP(C35545,'Sales Prices'!$A$2:$B$13,2,FALSE)</f>
        <v>3.25</v>
      </c>
    </row>
    <row r="35546" spans="1:4" x14ac:dyDescent="0.25">
      <c r="A35546" s="5">
        <v>42245</v>
      </c>
      <c r="B35546" s="1">
        <v>1.648825</v>
      </c>
      <c r="C35546" t="s">
        <v>15</v>
      </c>
      <c r="D35546" s="4">
        <f>VLOOKUP(C35546,'Sales Prices'!$A$2:$B$13,2,FALSE)</f>
        <v>3.8</v>
      </c>
    </row>
    <row r="35547" spans="1:4" x14ac:dyDescent="0.25">
      <c r="A35547" s="5">
        <v>42245</v>
      </c>
      <c r="B35547" s="1">
        <v>1.6540249999999999</v>
      </c>
      <c r="C35547" t="s">
        <v>25</v>
      </c>
      <c r="D35547" s="4">
        <f>VLOOKUP(C35547,'Sales Prices'!$A$2:$B$13,2,FALSE)</f>
        <v>3</v>
      </c>
    </row>
    <row r="35548" spans="1:4" x14ac:dyDescent="0.25">
      <c r="A35548" s="5">
        <v>42245</v>
      </c>
      <c r="B35548" s="1">
        <v>1.6553249999999999</v>
      </c>
      <c r="C35548" t="s">
        <v>20</v>
      </c>
      <c r="D35548" s="4">
        <f>VLOOKUP(C35548,'Sales Prices'!$A$2:$B$13,2,FALSE)</f>
        <v>2</v>
      </c>
    </row>
    <row r="35549" spans="1:4" x14ac:dyDescent="0.25">
      <c r="A35549" s="5">
        <v>42246</v>
      </c>
      <c r="B35549" s="1">
        <v>1.3487499999999999</v>
      </c>
      <c r="C35549" t="s">
        <v>20</v>
      </c>
      <c r="D35549" s="4">
        <f>VLOOKUP(C35549,'Sales Prices'!$A$2:$B$13,2,FALSE)</f>
        <v>2</v>
      </c>
    </row>
    <row r="35550" spans="1:4" x14ac:dyDescent="0.25">
      <c r="A35550" s="5">
        <v>42246</v>
      </c>
      <c r="B35550" s="1">
        <v>1.34945</v>
      </c>
      <c r="C35550" t="s">
        <v>24</v>
      </c>
      <c r="D35550" s="4">
        <f>VLOOKUP(C35550,'Sales Prices'!$A$2:$B$13,2,FALSE)</f>
        <v>3.25</v>
      </c>
    </row>
    <row r="35551" spans="1:4" x14ac:dyDescent="0.25">
      <c r="A35551" s="5">
        <v>42246</v>
      </c>
      <c r="B35551" s="1">
        <v>1.34995</v>
      </c>
      <c r="C35551" t="s">
        <v>20</v>
      </c>
      <c r="D35551" s="4">
        <f>VLOOKUP(C35551,'Sales Prices'!$A$2:$B$13,2,FALSE)</f>
        <v>2</v>
      </c>
    </row>
    <row r="35552" spans="1:4" x14ac:dyDescent="0.25">
      <c r="A35552" s="5">
        <v>42246</v>
      </c>
      <c r="B35552" s="1">
        <v>1.3504499999999999</v>
      </c>
      <c r="C35552" t="s">
        <v>45</v>
      </c>
      <c r="D35552" s="4">
        <f>VLOOKUP(C35552,'Sales Prices'!$A$2:$B$13,2,FALSE)</f>
        <v>3.5</v>
      </c>
    </row>
    <row r="35553" spans="1:4" x14ac:dyDescent="0.25">
      <c r="A35553" s="5">
        <v>42246</v>
      </c>
      <c r="B35553" s="1">
        <v>1.3506499999999999</v>
      </c>
      <c r="C35553" t="s">
        <v>28</v>
      </c>
      <c r="D35553" s="4">
        <f>VLOOKUP(C35553,'Sales Prices'!$A$2:$B$13,2,FALSE)</f>
        <v>1.5</v>
      </c>
    </row>
    <row r="35554" spans="1:4" x14ac:dyDescent="0.25">
      <c r="A35554" s="5">
        <v>42246</v>
      </c>
      <c r="B35554" s="1">
        <v>1.3511499999999999</v>
      </c>
      <c r="C35554" t="s">
        <v>15</v>
      </c>
      <c r="D35554" s="4">
        <f>VLOOKUP(C35554,'Sales Prices'!$A$2:$B$13,2,FALSE)</f>
        <v>3.8</v>
      </c>
    </row>
    <row r="35555" spans="1:4" x14ac:dyDescent="0.25">
      <c r="A35555" s="5">
        <v>42246</v>
      </c>
      <c r="B35555" s="1">
        <v>1.35385</v>
      </c>
      <c r="C35555" t="s">
        <v>20</v>
      </c>
      <c r="D35555" s="4">
        <f>VLOOKUP(C35555,'Sales Prices'!$A$2:$B$13,2,FALSE)</f>
        <v>2</v>
      </c>
    </row>
    <row r="35556" spans="1:4" x14ac:dyDescent="0.25">
      <c r="A35556" s="5">
        <v>42246</v>
      </c>
      <c r="B35556" s="1">
        <v>1.3551499999999999</v>
      </c>
      <c r="C35556" t="s">
        <v>20</v>
      </c>
      <c r="D35556" s="4">
        <f>VLOOKUP(C35556,'Sales Prices'!$A$2:$B$13,2,FALSE)</f>
        <v>2</v>
      </c>
    </row>
    <row r="35557" spans="1:4" x14ac:dyDescent="0.25">
      <c r="A35557" s="5">
        <v>42246</v>
      </c>
      <c r="B35557" s="1">
        <v>1.35585</v>
      </c>
      <c r="C35557" t="s">
        <v>28</v>
      </c>
      <c r="D35557" s="4">
        <f>VLOOKUP(C35557,'Sales Prices'!$A$2:$B$13,2,FALSE)</f>
        <v>1.5</v>
      </c>
    </row>
    <row r="35558" spans="1:4" x14ac:dyDescent="0.25">
      <c r="A35558" s="5">
        <v>42246</v>
      </c>
      <c r="B35558" s="1">
        <v>1.35955</v>
      </c>
      <c r="C35558" t="s">
        <v>15</v>
      </c>
      <c r="D35558" s="4">
        <f>VLOOKUP(C35558,'Sales Prices'!$A$2:$B$13,2,FALSE)</f>
        <v>3.8</v>
      </c>
    </row>
    <row r="35559" spans="1:4" x14ac:dyDescent="0.25">
      <c r="A35559" s="5">
        <v>42246</v>
      </c>
      <c r="B35559" s="1">
        <v>1.3611499999999999</v>
      </c>
      <c r="C35559" t="s">
        <v>20</v>
      </c>
      <c r="D35559" s="4">
        <f>VLOOKUP(C35559,'Sales Prices'!$A$2:$B$13,2,FALSE)</f>
        <v>2</v>
      </c>
    </row>
    <row r="35560" spans="1:4" x14ac:dyDescent="0.25">
      <c r="A35560" s="5">
        <v>42246</v>
      </c>
      <c r="B35560" s="1">
        <v>1.3652499999999999</v>
      </c>
      <c r="C35560" t="s">
        <v>4</v>
      </c>
      <c r="D35560" s="4">
        <f>VLOOKUP(C35560,'Sales Prices'!$A$2:$B$13,2,FALSE)</f>
        <v>3.5</v>
      </c>
    </row>
    <row r="35561" spans="1:4" x14ac:dyDescent="0.25">
      <c r="A35561" s="5">
        <v>42246</v>
      </c>
      <c r="B35561" s="1">
        <v>1.3697499999999998</v>
      </c>
      <c r="C35561" t="s">
        <v>45</v>
      </c>
      <c r="D35561" s="4">
        <f>VLOOKUP(C35561,'Sales Prices'!$A$2:$B$13,2,FALSE)</f>
        <v>3.5</v>
      </c>
    </row>
    <row r="35562" spans="1:4" x14ac:dyDescent="0.25">
      <c r="A35562" s="5">
        <v>42246</v>
      </c>
      <c r="B35562" s="1">
        <v>1.3734500000000001</v>
      </c>
      <c r="C35562" t="s">
        <v>15</v>
      </c>
      <c r="D35562" s="4">
        <f>VLOOKUP(C35562,'Sales Prices'!$A$2:$B$13,2,FALSE)</f>
        <v>3.8</v>
      </c>
    </row>
    <row r="35563" spans="1:4" x14ac:dyDescent="0.25">
      <c r="A35563" s="5">
        <v>42246</v>
      </c>
      <c r="B35563" s="1">
        <v>1.37395</v>
      </c>
      <c r="C35563" t="s">
        <v>24</v>
      </c>
      <c r="D35563" s="4">
        <f>VLOOKUP(C35563,'Sales Prices'!$A$2:$B$13,2,FALSE)</f>
        <v>3.25</v>
      </c>
    </row>
    <row r="35564" spans="1:4" x14ac:dyDescent="0.25">
      <c r="A35564" s="5">
        <v>42246</v>
      </c>
      <c r="B35564" s="1">
        <v>1.37435</v>
      </c>
      <c r="C35564" t="s">
        <v>5</v>
      </c>
      <c r="D35564" s="4">
        <f>VLOOKUP(C35564,'Sales Prices'!$A$2:$B$13,2,FALSE)</f>
        <v>2.99</v>
      </c>
    </row>
    <row r="35565" spans="1:4" x14ac:dyDescent="0.25">
      <c r="A35565" s="5">
        <v>42246</v>
      </c>
      <c r="B35565" s="1">
        <v>1.37835</v>
      </c>
      <c r="C35565" t="s">
        <v>28</v>
      </c>
      <c r="D35565" s="4">
        <f>VLOOKUP(C35565,'Sales Prices'!$A$2:$B$13,2,FALSE)</f>
        <v>1.5</v>
      </c>
    </row>
    <row r="35566" spans="1:4" x14ac:dyDescent="0.25">
      <c r="A35566" s="5">
        <v>42246</v>
      </c>
      <c r="B35566" s="1">
        <v>1.38005</v>
      </c>
      <c r="C35566" t="s">
        <v>20</v>
      </c>
      <c r="D35566" s="4">
        <f>VLOOKUP(C35566,'Sales Prices'!$A$2:$B$13,2,FALSE)</f>
        <v>2</v>
      </c>
    </row>
    <row r="35567" spans="1:4" x14ac:dyDescent="0.25">
      <c r="A35567" s="5">
        <v>42246</v>
      </c>
      <c r="B35567" s="1">
        <v>1.3813499999999999</v>
      </c>
      <c r="C35567" t="s">
        <v>0</v>
      </c>
      <c r="D35567" s="4">
        <f>VLOOKUP(C35567,'Sales Prices'!$A$2:$B$13,2,FALSE)</f>
        <v>2.5</v>
      </c>
    </row>
    <row r="35568" spans="1:4" x14ac:dyDescent="0.25">
      <c r="A35568" s="5">
        <v>42246</v>
      </c>
      <c r="B35568" s="1">
        <v>1.3832499999999999</v>
      </c>
      <c r="C35568" t="s">
        <v>20</v>
      </c>
      <c r="D35568" s="4">
        <f>VLOOKUP(C35568,'Sales Prices'!$A$2:$B$13,2,FALSE)</f>
        <v>2</v>
      </c>
    </row>
    <row r="35569" spans="1:4" x14ac:dyDescent="0.25">
      <c r="A35569" s="5">
        <v>42246</v>
      </c>
      <c r="B35569" s="1">
        <v>1.3853499999999999</v>
      </c>
      <c r="C35569" t="s">
        <v>20</v>
      </c>
      <c r="D35569" s="4">
        <f>VLOOKUP(C35569,'Sales Prices'!$A$2:$B$13,2,FALSE)</f>
        <v>2</v>
      </c>
    </row>
    <row r="35570" spans="1:4" x14ac:dyDescent="0.25">
      <c r="A35570" s="5">
        <v>42246</v>
      </c>
      <c r="B35570" s="1">
        <v>1.3868499999999999</v>
      </c>
      <c r="C35570" t="s">
        <v>4</v>
      </c>
      <c r="D35570" s="4">
        <f>VLOOKUP(C35570,'Sales Prices'!$A$2:$B$13,2,FALSE)</f>
        <v>3.5</v>
      </c>
    </row>
    <row r="35571" spans="1:4" x14ac:dyDescent="0.25">
      <c r="A35571" s="5">
        <v>42246</v>
      </c>
      <c r="B35571" s="1">
        <v>1.3873499999999999</v>
      </c>
      <c r="C35571" t="s">
        <v>24</v>
      </c>
      <c r="D35571" s="4">
        <f>VLOOKUP(C35571,'Sales Prices'!$A$2:$B$13,2,FALSE)</f>
        <v>3.25</v>
      </c>
    </row>
    <row r="35572" spans="1:4" x14ac:dyDescent="0.25">
      <c r="A35572" s="5">
        <v>42246</v>
      </c>
      <c r="B35572" s="1">
        <v>1.3878499999999998</v>
      </c>
      <c r="C35572" t="s">
        <v>21</v>
      </c>
      <c r="D35572" s="4">
        <f>VLOOKUP(C35572,'Sales Prices'!$A$2:$B$13,2,FALSE)</f>
        <v>2.65</v>
      </c>
    </row>
    <row r="35573" spans="1:4" x14ac:dyDescent="0.25">
      <c r="A35573" s="5">
        <v>42246</v>
      </c>
      <c r="B35573" s="1">
        <v>1.3886499999999999</v>
      </c>
      <c r="C35573" t="s">
        <v>45</v>
      </c>
      <c r="D35573" s="4">
        <f>VLOOKUP(C35573,'Sales Prices'!$A$2:$B$13,2,FALSE)</f>
        <v>3.5</v>
      </c>
    </row>
    <row r="35574" spans="1:4" x14ac:dyDescent="0.25">
      <c r="A35574" s="5">
        <v>42246</v>
      </c>
      <c r="B35574" s="1">
        <v>1.3933499999999999</v>
      </c>
      <c r="C35574" t="s">
        <v>15</v>
      </c>
      <c r="D35574" s="4">
        <f>VLOOKUP(C35574,'Sales Prices'!$A$2:$B$13,2,FALSE)</f>
        <v>3.8</v>
      </c>
    </row>
    <row r="35575" spans="1:4" x14ac:dyDescent="0.25">
      <c r="A35575" s="5">
        <v>42246</v>
      </c>
      <c r="B35575" s="1">
        <v>1.3974499999999999</v>
      </c>
      <c r="C35575" t="s">
        <v>16</v>
      </c>
      <c r="D35575" s="4">
        <f>VLOOKUP(C35575,'Sales Prices'!$A$2:$B$13,2,FALSE)</f>
        <v>3</v>
      </c>
    </row>
    <row r="35576" spans="1:4" x14ac:dyDescent="0.25">
      <c r="A35576" s="5">
        <v>42246</v>
      </c>
      <c r="B35576" s="1">
        <v>1.3987499999999999</v>
      </c>
      <c r="C35576" t="s">
        <v>0</v>
      </c>
      <c r="D35576" s="4">
        <f>VLOOKUP(C35576,'Sales Prices'!$A$2:$B$13,2,FALSE)</f>
        <v>2.5</v>
      </c>
    </row>
    <row r="35577" spans="1:4" x14ac:dyDescent="0.25">
      <c r="A35577" s="5">
        <v>42246</v>
      </c>
      <c r="B35577" s="1">
        <v>1.4073499999999999</v>
      </c>
      <c r="C35577" t="s">
        <v>15</v>
      </c>
      <c r="D35577" s="4">
        <f>VLOOKUP(C35577,'Sales Prices'!$A$2:$B$13,2,FALSE)</f>
        <v>3.8</v>
      </c>
    </row>
    <row r="35578" spans="1:4" x14ac:dyDescent="0.25">
      <c r="A35578" s="5">
        <v>42246</v>
      </c>
      <c r="B35578" s="1">
        <v>1.4074499999999999</v>
      </c>
      <c r="C35578" t="s">
        <v>24</v>
      </c>
      <c r="D35578" s="4">
        <f>VLOOKUP(C35578,'Sales Prices'!$A$2:$B$13,2,FALSE)</f>
        <v>3.25</v>
      </c>
    </row>
    <row r="35579" spans="1:4" x14ac:dyDescent="0.25">
      <c r="A35579" s="5">
        <v>42246</v>
      </c>
      <c r="B35579" s="1">
        <v>1.40835</v>
      </c>
      <c r="C35579" t="s">
        <v>4</v>
      </c>
      <c r="D35579" s="4">
        <f>VLOOKUP(C35579,'Sales Prices'!$A$2:$B$13,2,FALSE)</f>
        <v>3.5</v>
      </c>
    </row>
    <row r="35580" spans="1:4" x14ac:dyDescent="0.25">
      <c r="A35580" s="5">
        <v>42246</v>
      </c>
      <c r="B35580" s="1">
        <v>1.4089499999999999</v>
      </c>
      <c r="C35580" t="s">
        <v>15</v>
      </c>
      <c r="D35580" s="4">
        <f>VLOOKUP(C35580,'Sales Prices'!$A$2:$B$13,2,FALSE)</f>
        <v>3.8</v>
      </c>
    </row>
    <row r="35581" spans="1:4" x14ac:dyDescent="0.25">
      <c r="A35581" s="5">
        <v>42246</v>
      </c>
      <c r="B35581" s="1">
        <v>1.41405</v>
      </c>
      <c r="C35581" t="s">
        <v>25</v>
      </c>
      <c r="D35581" s="4">
        <f>VLOOKUP(C35581,'Sales Prices'!$A$2:$B$13,2,FALSE)</f>
        <v>3</v>
      </c>
    </row>
    <row r="35582" spans="1:4" x14ac:dyDescent="0.25">
      <c r="A35582" s="5">
        <v>42246</v>
      </c>
      <c r="B35582" s="1">
        <v>1.41475</v>
      </c>
      <c r="C35582" t="s">
        <v>14</v>
      </c>
      <c r="D35582" s="4">
        <f>VLOOKUP(C35582,'Sales Prices'!$A$2:$B$13,2,FALSE)</f>
        <v>2.75</v>
      </c>
    </row>
    <row r="35583" spans="1:4" x14ac:dyDescent="0.25">
      <c r="A35583" s="5">
        <v>42246</v>
      </c>
      <c r="B35583" s="1">
        <v>1.41865</v>
      </c>
      <c r="C35583" t="s">
        <v>45</v>
      </c>
      <c r="D35583" s="4">
        <f>VLOOKUP(C35583,'Sales Prices'!$A$2:$B$13,2,FALSE)</f>
        <v>3.5</v>
      </c>
    </row>
    <row r="35584" spans="1:4" x14ac:dyDescent="0.25">
      <c r="A35584" s="5">
        <v>42246</v>
      </c>
      <c r="B35584" s="1">
        <v>1.42065</v>
      </c>
      <c r="C35584" t="s">
        <v>28</v>
      </c>
      <c r="D35584" s="4">
        <f>VLOOKUP(C35584,'Sales Prices'!$A$2:$B$13,2,FALSE)</f>
        <v>1.5</v>
      </c>
    </row>
    <row r="35585" spans="1:4" x14ac:dyDescent="0.25">
      <c r="A35585" s="5">
        <v>42246</v>
      </c>
      <c r="B35585" s="1">
        <v>1.4218500000000001</v>
      </c>
      <c r="C35585" t="s">
        <v>14</v>
      </c>
      <c r="D35585" s="4">
        <f>VLOOKUP(C35585,'Sales Prices'!$A$2:$B$13,2,FALSE)</f>
        <v>2.75</v>
      </c>
    </row>
    <row r="35586" spans="1:4" x14ac:dyDescent="0.25">
      <c r="A35586" s="5">
        <v>42246</v>
      </c>
      <c r="B35586" s="1">
        <v>1.42275</v>
      </c>
      <c r="C35586" t="s">
        <v>21</v>
      </c>
      <c r="D35586" s="4">
        <f>VLOOKUP(C35586,'Sales Prices'!$A$2:$B$13,2,FALSE)</f>
        <v>2.65</v>
      </c>
    </row>
    <row r="35587" spans="1:4" x14ac:dyDescent="0.25">
      <c r="A35587" s="5">
        <v>42246</v>
      </c>
      <c r="B35587" s="1">
        <v>1.42445</v>
      </c>
      <c r="C35587" t="s">
        <v>15</v>
      </c>
      <c r="D35587" s="4">
        <f>VLOOKUP(C35587,'Sales Prices'!$A$2:$B$13,2,FALSE)</f>
        <v>3.8</v>
      </c>
    </row>
    <row r="35588" spans="1:4" x14ac:dyDescent="0.25">
      <c r="A35588" s="5">
        <v>42246</v>
      </c>
      <c r="B35588" s="1">
        <v>1.42445</v>
      </c>
      <c r="C35588" t="s">
        <v>28</v>
      </c>
      <c r="D35588" s="4">
        <f>VLOOKUP(C35588,'Sales Prices'!$A$2:$B$13,2,FALSE)</f>
        <v>1.5</v>
      </c>
    </row>
    <row r="35589" spans="1:4" x14ac:dyDescent="0.25">
      <c r="A35589" s="5">
        <v>42246</v>
      </c>
      <c r="B35589" s="1">
        <v>1.42465</v>
      </c>
      <c r="C35589" t="s">
        <v>4</v>
      </c>
      <c r="D35589" s="4">
        <f>VLOOKUP(C35589,'Sales Prices'!$A$2:$B$13,2,FALSE)</f>
        <v>3.5</v>
      </c>
    </row>
    <row r="35590" spans="1:4" x14ac:dyDescent="0.25">
      <c r="A35590" s="5">
        <v>42246</v>
      </c>
      <c r="B35590" s="1">
        <v>1.42645</v>
      </c>
      <c r="C35590" t="s">
        <v>15</v>
      </c>
      <c r="D35590" s="4">
        <f>VLOOKUP(C35590,'Sales Prices'!$A$2:$B$13,2,FALSE)</f>
        <v>3.8</v>
      </c>
    </row>
    <row r="35591" spans="1:4" x14ac:dyDescent="0.25">
      <c r="A35591" s="5">
        <v>42246</v>
      </c>
      <c r="B35591" s="1">
        <v>1.42665</v>
      </c>
      <c r="C35591" t="s">
        <v>24</v>
      </c>
      <c r="D35591" s="4">
        <f>VLOOKUP(C35591,'Sales Prices'!$A$2:$B$13,2,FALSE)</f>
        <v>3.25</v>
      </c>
    </row>
    <row r="35592" spans="1:4" x14ac:dyDescent="0.25">
      <c r="A35592" s="5">
        <v>42246</v>
      </c>
      <c r="B35592" s="1">
        <v>1.4274499999999999</v>
      </c>
      <c r="C35592" t="s">
        <v>0</v>
      </c>
      <c r="D35592" s="4">
        <f>VLOOKUP(C35592,'Sales Prices'!$A$2:$B$13,2,FALSE)</f>
        <v>2.5</v>
      </c>
    </row>
    <row r="35593" spans="1:4" x14ac:dyDescent="0.25">
      <c r="A35593" s="5">
        <v>42246</v>
      </c>
      <c r="B35593" s="1">
        <v>1.4277499999999999</v>
      </c>
      <c r="C35593" t="s">
        <v>28</v>
      </c>
      <c r="D35593" s="4">
        <f>VLOOKUP(C35593,'Sales Prices'!$A$2:$B$13,2,FALSE)</f>
        <v>1.5</v>
      </c>
    </row>
    <row r="35594" spans="1:4" x14ac:dyDescent="0.25">
      <c r="A35594" s="5">
        <v>42246</v>
      </c>
      <c r="B35594" s="1">
        <v>1.4279500000000001</v>
      </c>
      <c r="C35594" t="s">
        <v>0</v>
      </c>
      <c r="D35594" s="4">
        <f>VLOOKUP(C35594,'Sales Prices'!$A$2:$B$13,2,FALSE)</f>
        <v>2.5</v>
      </c>
    </row>
    <row r="35595" spans="1:4" x14ac:dyDescent="0.25">
      <c r="A35595" s="5">
        <v>42246</v>
      </c>
      <c r="B35595" s="1">
        <v>1.4371499999999999</v>
      </c>
      <c r="C35595" t="s">
        <v>14</v>
      </c>
      <c r="D35595" s="4">
        <f>VLOOKUP(C35595,'Sales Prices'!$A$2:$B$13,2,FALSE)</f>
        <v>2.75</v>
      </c>
    </row>
    <row r="35596" spans="1:4" x14ac:dyDescent="0.25">
      <c r="A35596" s="5">
        <v>42246</v>
      </c>
      <c r="B35596" s="1">
        <v>1.4431499999999999</v>
      </c>
      <c r="C35596" t="s">
        <v>20</v>
      </c>
      <c r="D35596" s="4">
        <f>VLOOKUP(C35596,'Sales Prices'!$A$2:$B$13,2,FALSE)</f>
        <v>2</v>
      </c>
    </row>
    <row r="35597" spans="1:4" x14ac:dyDescent="0.25">
      <c r="A35597" s="5">
        <v>42246</v>
      </c>
      <c r="B35597" s="1">
        <v>1.4440499999999998</v>
      </c>
      <c r="C35597" t="s">
        <v>24</v>
      </c>
      <c r="D35597" s="4">
        <f>VLOOKUP(C35597,'Sales Prices'!$A$2:$B$13,2,FALSE)</f>
        <v>3.25</v>
      </c>
    </row>
    <row r="35598" spans="1:4" x14ac:dyDescent="0.25">
      <c r="A35598" s="5">
        <v>42246</v>
      </c>
      <c r="B35598" s="1">
        <v>1.4457499999999999</v>
      </c>
      <c r="C35598" t="s">
        <v>45</v>
      </c>
      <c r="D35598" s="4">
        <f>VLOOKUP(C35598,'Sales Prices'!$A$2:$B$13,2,FALSE)</f>
        <v>3.5</v>
      </c>
    </row>
    <row r="35599" spans="1:4" x14ac:dyDescent="0.25">
      <c r="A35599" s="5">
        <v>42246</v>
      </c>
      <c r="B35599" s="1">
        <v>1.4476499999999999</v>
      </c>
      <c r="C35599" t="s">
        <v>4</v>
      </c>
      <c r="D35599" s="4">
        <f>VLOOKUP(C35599,'Sales Prices'!$A$2:$B$13,2,FALSE)</f>
        <v>3.5</v>
      </c>
    </row>
    <row r="35600" spans="1:4" x14ac:dyDescent="0.25">
      <c r="A35600" s="5">
        <v>42246</v>
      </c>
      <c r="B35600" s="1">
        <v>1.45265</v>
      </c>
      <c r="C35600" t="s">
        <v>28</v>
      </c>
      <c r="D35600" s="4">
        <f>VLOOKUP(C35600,'Sales Prices'!$A$2:$B$13,2,FALSE)</f>
        <v>1.5</v>
      </c>
    </row>
    <row r="35601" spans="1:4" x14ac:dyDescent="0.25">
      <c r="A35601" s="5">
        <v>42246</v>
      </c>
      <c r="B35601" s="1">
        <v>1.45285</v>
      </c>
      <c r="C35601" t="s">
        <v>24</v>
      </c>
      <c r="D35601" s="4">
        <f>VLOOKUP(C35601,'Sales Prices'!$A$2:$B$13,2,FALSE)</f>
        <v>3.25</v>
      </c>
    </row>
    <row r="35602" spans="1:4" x14ac:dyDescent="0.25">
      <c r="A35602" s="5">
        <v>42246</v>
      </c>
      <c r="B35602" s="1">
        <v>1.4576499999999999</v>
      </c>
      <c r="C35602" t="s">
        <v>20</v>
      </c>
      <c r="D35602" s="4">
        <f>VLOOKUP(C35602,'Sales Prices'!$A$2:$B$13,2,FALSE)</f>
        <v>2</v>
      </c>
    </row>
    <row r="35603" spans="1:4" x14ac:dyDescent="0.25">
      <c r="A35603" s="5">
        <v>42246</v>
      </c>
      <c r="B35603" s="1">
        <v>1.4585499999999998</v>
      </c>
      <c r="C35603" t="s">
        <v>45</v>
      </c>
      <c r="D35603" s="4">
        <f>VLOOKUP(C35603,'Sales Prices'!$A$2:$B$13,2,FALSE)</f>
        <v>3.5</v>
      </c>
    </row>
    <row r="35604" spans="1:4" x14ac:dyDescent="0.25">
      <c r="A35604" s="5">
        <v>42246</v>
      </c>
      <c r="B35604" s="1">
        <v>1.4599499999999999</v>
      </c>
      <c r="C35604" t="s">
        <v>45</v>
      </c>
      <c r="D35604" s="4">
        <f>VLOOKUP(C35604,'Sales Prices'!$A$2:$B$13,2,FALSE)</f>
        <v>3.5</v>
      </c>
    </row>
    <row r="35605" spans="1:4" x14ac:dyDescent="0.25">
      <c r="A35605" s="5">
        <v>42246</v>
      </c>
      <c r="B35605" s="1">
        <v>1.4599499999999999</v>
      </c>
      <c r="C35605" t="s">
        <v>25</v>
      </c>
      <c r="D35605" s="4">
        <f>VLOOKUP(C35605,'Sales Prices'!$A$2:$B$13,2,FALSE)</f>
        <v>3</v>
      </c>
    </row>
    <row r="35606" spans="1:4" x14ac:dyDescent="0.25">
      <c r="A35606" s="5">
        <v>42246</v>
      </c>
      <c r="B35606" s="1">
        <v>1.4620499999999998</v>
      </c>
      <c r="C35606" t="s">
        <v>15</v>
      </c>
      <c r="D35606" s="4">
        <f>VLOOKUP(C35606,'Sales Prices'!$A$2:$B$13,2,FALSE)</f>
        <v>3.8</v>
      </c>
    </row>
    <row r="35607" spans="1:4" x14ac:dyDescent="0.25">
      <c r="A35607" s="5">
        <v>42246</v>
      </c>
      <c r="B35607" s="1">
        <v>1.4633499999999999</v>
      </c>
      <c r="C35607" t="s">
        <v>45</v>
      </c>
      <c r="D35607" s="4">
        <f>VLOOKUP(C35607,'Sales Prices'!$A$2:$B$13,2,FALSE)</f>
        <v>3.5</v>
      </c>
    </row>
    <row r="35608" spans="1:4" x14ac:dyDescent="0.25">
      <c r="A35608" s="5">
        <v>42246</v>
      </c>
      <c r="B35608" s="1">
        <v>1.4634499999999999</v>
      </c>
      <c r="C35608" t="s">
        <v>25</v>
      </c>
      <c r="D35608" s="4">
        <f>VLOOKUP(C35608,'Sales Prices'!$A$2:$B$13,2,FALSE)</f>
        <v>3</v>
      </c>
    </row>
    <row r="35609" spans="1:4" x14ac:dyDescent="0.25">
      <c r="A35609" s="5">
        <v>42246</v>
      </c>
      <c r="B35609" s="1">
        <v>1.4641499999999998</v>
      </c>
      <c r="C35609" t="s">
        <v>28</v>
      </c>
      <c r="D35609" s="4">
        <f>VLOOKUP(C35609,'Sales Prices'!$A$2:$B$13,2,FALSE)</f>
        <v>1.5</v>
      </c>
    </row>
    <row r="35610" spans="1:4" x14ac:dyDescent="0.25">
      <c r="A35610" s="5">
        <v>42246</v>
      </c>
      <c r="B35610" s="1">
        <v>1.4658499999999999</v>
      </c>
      <c r="C35610" t="s">
        <v>15</v>
      </c>
      <c r="D35610" s="4">
        <f>VLOOKUP(C35610,'Sales Prices'!$A$2:$B$13,2,FALSE)</f>
        <v>3.8</v>
      </c>
    </row>
    <row r="35611" spans="1:4" x14ac:dyDescent="0.25">
      <c r="A35611" s="5">
        <v>42246</v>
      </c>
      <c r="B35611" s="1">
        <v>1.4697499999999999</v>
      </c>
      <c r="C35611" t="s">
        <v>20</v>
      </c>
      <c r="D35611" s="4">
        <f>VLOOKUP(C35611,'Sales Prices'!$A$2:$B$13,2,FALSE)</f>
        <v>2</v>
      </c>
    </row>
    <row r="35612" spans="1:4" x14ac:dyDescent="0.25">
      <c r="A35612" s="5">
        <v>42246</v>
      </c>
      <c r="B35612" s="1">
        <v>1.4703499999999998</v>
      </c>
      <c r="C35612" t="s">
        <v>5</v>
      </c>
      <c r="D35612" s="4">
        <f>VLOOKUP(C35612,'Sales Prices'!$A$2:$B$13,2,FALSE)</f>
        <v>2.99</v>
      </c>
    </row>
    <row r="35613" spans="1:4" x14ac:dyDescent="0.25">
      <c r="A35613" s="5">
        <v>42246</v>
      </c>
      <c r="B35613" s="1">
        <v>1.4755499999999999</v>
      </c>
      <c r="C35613" t="s">
        <v>4</v>
      </c>
      <c r="D35613" s="4">
        <f>VLOOKUP(C35613,'Sales Prices'!$A$2:$B$13,2,FALSE)</f>
        <v>3.5</v>
      </c>
    </row>
    <row r="35614" spans="1:4" x14ac:dyDescent="0.25">
      <c r="A35614" s="5">
        <v>42246</v>
      </c>
      <c r="B35614" s="1">
        <v>1.4757499999999999</v>
      </c>
      <c r="C35614" t="s">
        <v>20</v>
      </c>
      <c r="D35614" s="4">
        <f>VLOOKUP(C35614,'Sales Prices'!$A$2:$B$13,2,FALSE)</f>
        <v>2</v>
      </c>
    </row>
    <row r="35615" spans="1:4" x14ac:dyDescent="0.25">
      <c r="A35615" s="5">
        <v>42246</v>
      </c>
      <c r="B35615" s="1">
        <v>1.47695</v>
      </c>
      <c r="C35615" t="s">
        <v>24</v>
      </c>
      <c r="D35615" s="4">
        <f>VLOOKUP(C35615,'Sales Prices'!$A$2:$B$13,2,FALSE)</f>
        <v>3.25</v>
      </c>
    </row>
    <row r="35616" spans="1:4" x14ac:dyDescent="0.25">
      <c r="A35616" s="5">
        <v>42246</v>
      </c>
      <c r="B35616" s="1">
        <v>1.4783499999999998</v>
      </c>
      <c r="C35616" t="s">
        <v>20</v>
      </c>
      <c r="D35616" s="4">
        <f>VLOOKUP(C35616,'Sales Prices'!$A$2:$B$13,2,FALSE)</f>
        <v>2</v>
      </c>
    </row>
    <row r="35617" spans="1:4" x14ac:dyDescent="0.25">
      <c r="A35617" s="5">
        <v>42246</v>
      </c>
      <c r="B35617" s="1">
        <v>1.48075</v>
      </c>
      <c r="C35617" t="s">
        <v>4</v>
      </c>
      <c r="D35617" s="4">
        <f>VLOOKUP(C35617,'Sales Prices'!$A$2:$B$13,2,FALSE)</f>
        <v>3.5</v>
      </c>
    </row>
    <row r="35618" spans="1:4" x14ac:dyDescent="0.25">
      <c r="A35618" s="5">
        <v>42246</v>
      </c>
      <c r="B35618" s="1">
        <v>1.4855499999999999</v>
      </c>
      <c r="C35618" t="s">
        <v>14</v>
      </c>
      <c r="D35618" s="4">
        <f>VLOOKUP(C35618,'Sales Prices'!$A$2:$B$13,2,FALSE)</f>
        <v>2.75</v>
      </c>
    </row>
    <row r="35619" spans="1:4" x14ac:dyDescent="0.25">
      <c r="A35619" s="5">
        <v>42246</v>
      </c>
      <c r="B35619" s="1">
        <v>1.4859499999999999</v>
      </c>
      <c r="C35619" t="s">
        <v>25</v>
      </c>
      <c r="D35619" s="4">
        <f>VLOOKUP(C35619,'Sales Prices'!$A$2:$B$13,2,FALSE)</f>
        <v>3</v>
      </c>
    </row>
    <row r="35620" spans="1:4" x14ac:dyDescent="0.25">
      <c r="A35620" s="5">
        <v>42246</v>
      </c>
      <c r="B35620" s="1">
        <v>1.48715</v>
      </c>
      <c r="C35620" t="s">
        <v>15</v>
      </c>
      <c r="D35620" s="4">
        <f>VLOOKUP(C35620,'Sales Prices'!$A$2:$B$13,2,FALSE)</f>
        <v>3.8</v>
      </c>
    </row>
    <row r="35621" spans="1:4" x14ac:dyDescent="0.25">
      <c r="A35621" s="5">
        <v>42246</v>
      </c>
      <c r="B35621" s="1">
        <v>1.48935</v>
      </c>
      <c r="C35621" t="s">
        <v>14</v>
      </c>
      <c r="D35621" s="4">
        <f>VLOOKUP(C35621,'Sales Prices'!$A$2:$B$13,2,FALSE)</f>
        <v>2.75</v>
      </c>
    </row>
    <row r="35622" spans="1:4" x14ac:dyDescent="0.25">
      <c r="A35622" s="5">
        <v>42246</v>
      </c>
      <c r="B35622" s="1">
        <v>1.4896499999999999</v>
      </c>
      <c r="C35622" t="s">
        <v>15</v>
      </c>
      <c r="D35622" s="4">
        <f>VLOOKUP(C35622,'Sales Prices'!$A$2:$B$13,2,FALSE)</f>
        <v>3.8</v>
      </c>
    </row>
    <row r="35623" spans="1:4" x14ac:dyDescent="0.25">
      <c r="A35623" s="5">
        <v>42246</v>
      </c>
      <c r="B35623" s="1">
        <v>1.4897499999999999</v>
      </c>
      <c r="C35623" t="s">
        <v>15</v>
      </c>
      <c r="D35623" s="4">
        <f>VLOOKUP(C35623,'Sales Prices'!$A$2:$B$13,2,FALSE)</f>
        <v>3.8</v>
      </c>
    </row>
    <row r="35624" spans="1:4" x14ac:dyDescent="0.25">
      <c r="A35624" s="5">
        <v>42246</v>
      </c>
      <c r="B35624" s="1">
        <v>1.4907499999999998</v>
      </c>
      <c r="C35624" t="s">
        <v>45</v>
      </c>
      <c r="D35624" s="4">
        <f>VLOOKUP(C35624,'Sales Prices'!$A$2:$B$13,2,FALSE)</f>
        <v>3.5</v>
      </c>
    </row>
    <row r="35625" spans="1:4" x14ac:dyDescent="0.25">
      <c r="A35625" s="5">
        <v>42246</v>
      </c>
      <c r="B35625" s="1">
        <v>1.4915499999999999</v>
      </c>
      <c r="C35625" t="s">
        <v>15</v>
      </c>
      <c r="D35625" s="4">
        <f>VLOOKUP(C35625,'Sales Prices'!$A$2:$B$13,2,FALSE)</f>
        <v>3.8</v>
      </c>
    </row>
    <row r="35626" spans="1:4" x14ac:dyDescent="0.25">
      <c r="A35626" s="5">
        <v>42246</v>
      </c>
      <c r="B35626" s="1">
        <v>1.4920499999999999</v>
      </c>
      <c r="C35626" t="s">
        <v>21</v>
      </c>
      <c r="D35626" s="4">
        <f>VLOOKUP(C35626,'Sales Prices'!$A$2:$B$13,2,FALSE)</f>
        <v>2.65</v>
      </c>
    </row>
    <row r="35627" spans="1:4" x14ac:dyDescent="0.25">
      <c r="A35627" s="5">
        <v>42246</v>
      </c>
      <c r="B35627" s="1">
        <v>1.4924499999999998</v>
      </c>
      <c r="C35627" t="s">
        <v>24</v>
      </c>
      <c r="D35627" s="4">
        <f>VLOOKUP(C35627,'Sales Prices'!$A$2:$B$13,2,FALSE)</f>
        <v>3.25</v>
      </c>
    </row>
    <row r="35628" spans="1:4" x14ac:dyDescent="0.25">
      <c r="A35628" s="5">
        <v>42246</v>
      </c>
      <c r="B35628" s="1">
        <v>1.49465</v>
      </c>
      <c r="C35628" t="s">
        <v>15</v>
      </c>
      <c r="D35628" s="4">
        <f>VLOOKUP(C35628,'Sales Prices'!$A$2:$B$13,2,FALSE)</f>
        <v>3.8</v>
      </c>
    </row>
    <row r="35629" spans="1:4" x14ac:dyDescent="0.25">
      <c r="A35629" s="5">
        <v>42246</v>
      </c>
      <c r="B35629" s="1">
        <v>1.49515</v>
      </c>
      <c r="C35629" t="s">
        <v>28</v>
      </c>
      <c r="D35629" s="4">
        <f>VLOOKUP(C35629,'Sales Prices'!$A$2:$B$13,2,FALSE)</f>
        <v>1.5</v>
      </c>
    </row>
    <row r="35630" spans="1:4" x14ac:dyDescent="0.25">
      <c r="A35630" s="5">
        <v>42246</v>
      </c>
      <c r="B35630" s="1">
        <v>1.49515</v>
      </c>
      <c r="C35630" t="s">
        <v>20</v>
      </c>
      <c r="D35630" s="4">
        <f>VLOOKUP(C35630,'Sales Prices'!$A$2:$B$13,2,FALSE)</f>
        <v>2</v>
      </c>
    </row>
    <row r="35631" spans="1:4" x14ac:dyDescent="0.25">
      <c r="A35631" s="5">
        <v>42246</v>
      </c>
      <c r="B35631" s="1">
        <v>1.4980499999999999</v>
      </c>
      <c r="C35631" t="s">
        <v>15</v>
      </c>
      <c r="D35631" s="4">
        <f>VLOOKUP(C35631,'Sales Prices'!$A$2:$B$13,2,FALSE)</f>
        <v>3.8</v>
      </c>
    </row>
    <row r="35632" spans="1:4" x14ac:dyDescent="0.25">
      <c r="A35632" s="5">
        <v>42246</v>
      </c>
      <c r="B35632" s="1">
        <v>1.50925</v>
      </c>
      <c r="C35632" t="s">
        <v>20</v>
      </c>
      <c r="D35632" s="4">
        <f>VLOOKUP(C35632,'Sales Prices'!$A$2:$B$13,2,FALSE)</f>
        <v>2</v>
      </c>
    </row>
    <row r="35633" spans="1:4" x14ac:dyDescent="0.25">
      <c r="A35633" s="5">
        <v>42246</v>
      </c>
      <c r="B35633" s="1">
        <v>1.50945</v>
      </c>
      <c r="C35633" t="s">
        <v>14</v>
      </c>
      <c r="D35633" s="4">
        <f>VLOOKUP(C35633,'Sales Prices'!$A$2:$B$13,2,FALSE)</f>
        <v>2.75</v>
      </c>
    </row>
    <row r="35634" spans="1:4" x14ac:dyDescent="0.25">
      <c r="A35634" s="5">
        <v>42246</v>
      </c>
      <c r="B35634" s="1">
        <v>1.5095499999999999</v>
      </c>
      <c r="C35634" t="s">
        <v>24</v>
      </c>
      <c r="D35634" s="4">
        <f>VLOOKUP(C35634,'Sales Prices'!$A$2:$B$13,2,FALSE)</f>
        <v>3.25</v>
      </c>
    </row>
    <row r="35635" spans="1:4" x14ac:dyDescent="0.25">
      <c r="A35635" s="5">
        <v>42246</v>
      </c>
      <c r="B35635" s="1">
        <v>1.51935</v>
      </c>
      <c r="C35635" t="s">
        <v>15</v>
      </c>
      <c r="D35635" s="4">
        <f>VLOOKUP(C35635,'Sales Prices'!$A$2:$B$13,2,FALSE)</f>
        <v>3.8</v>
      </c>
    </row>
    <row r="35636" spans="1:4" x14ac:dyDescent="0.25">
      <c r="A35636" s="5">
        <v>42246</v>
      </c>
      <c r="B35636" s="1">
        <v>1.5202499999999999</v>
      </c>
      <c r="C35636" t="s">
        <v>25</v>
      </c>
      <c r="D35636" s="4">
        <f>VLOOKUP(C35636,'Sales Prices'!$A$2:$B$13,2,FALSE)</f>
        <v>3</v>
      </c>
    </row>
    <row r="35637" spans="1:4" x14ac:dyDescent="0.25">
      <c r="A35637" s="5">
        <v>42246</v>
      </c>
      <c r="B35637" s="1">
        <v>1.5210499999999998</v>
      </c>
      <c r="C35637" t="s">
        <v>25</v>
      </c>
      <c r="D35637" s="4">
        <f>VLOOKUP(C35637,'Sales Prices'!$A$2:$B$13,2,FALSE)</f>
        <v>3</v>
      </c>
    </row>
    <row r="35638" spans="1:4" x14ac:dyDescent="0.25">
      <c r="A35638" s="5">
        <v>42246</v>
      </c>
      <c r="B35638" s="1">
        <v>1.5325499999999999</v>
      </c>
      <c r="C35638" t="s">
        <v>45</v>
      </c>
      <c r="D35638" s="4">
        <f>VLOOKUP(C35638,'Sales Prices'!$A$2:$B$13,2,FALSE)</f>
        <v>3.5</v>
      </c>
    </row>
    <row r="35639" spans="1:4" x14ac:dyDescent="0.25">
      <c r="A35639" s="5">
        <v>42246</v>
      </c>
      <c r="B35639" s="1">
        <v>1.5358499999999999</v>
      </c>
      <c r="C35639" t="s">
        <v>15</v>
      </c>
      <c r="D35639" s="4">
        <f>VLOOKUP(C35639,'Sales Prices'!$A$2:$B$13,2,FALSE)</f>
        <v>3.8</v>
      </c>
    </row>
    <row r="35640" spans="1:4" x14ac:dyDescent="0.25">
      <c r="A35640" s="5">
        <v>42246</v>
      </c>
      <c r="B35640" s="1">
        <v>1.5358499999999999</v>
      </c>
      <c r="C35640" t="s">
        <v>4</v>
      </c>
      <c r="D35640" s="4">
        <f>VLOOKUP(C35640,'Sales Prices'!$A$2:$B$13,2,FALSE)</f>
        <v>3.5</v>
      </c>
    </row>
    <row r="35641" spans="1:4" x14ac:dyDescent="0.25">
      <c r="A35641" s="5">
        <v>42246</v>
      </c>
      <c r="B35641" s="1">
        <v>1.5363499999999999</v>
      </c>
      <c r="C35641" t="s">
        <v>4</v>
      </c>
      <c r="D35641" s="4">
        <f>VLOOKUP(C35641,'Sales Prices'!$A$2:$B$13,2,FALSE)</f>
        <v>3.5</v>
      </c>
    </row>
    <row r="35642" spans="1:4" x14ac:dyDescent="0.25">
      <c r="A35642" s="5">
        <v>42246</v>
      </c>
      <c r="B35642" s="1">
        <v>1.5404499999999999</v>
      </c>
      <c r="C35642" t="s">
        <v>14</v>
      </c>
      <c r="D35642" s="4">
        <f>VLOOKUP(C35642,'Sales Prices'!$A$2:$B$13,2,FALSE)</f>
        <v>2.75</v>
      </c>
    </row>
    <row r="35643" spans="1:4" x14ac:dyDescent="0.25">
      <c r="A35643" s="5">
        <v>42246</v>
      </c>
      <c r="B35643" s="1">
        <v>1.5452499999999998</v>
      </c>
      <c r="C35643" t="s">
        <v>14</v>
      </c>
      <c r="D35643" s="4">
        <f>VLOOKUP(C35643,'Sales Prices'!$A$2:$B$13,2,FALSE)</f>
        <v>2.75</v>
      </c>
    </row>
    <row r="35644" spans="1:4" x14ac:dyDescent="0.25">
      <c r="A35644" s="5">
        <v>42246</v>
      </c>
      <c r="B35644" s="1">
        <v>1.5483499999999999</v>
      </c>
      <c r="C35644" t="s">
        <v>14</v>
      </c>
      <c r="D35644" s="4">
        <f>VLOOKUP(C35644,'Sales Prices'!$A$2:$B$13,2,FALSE)</f>
        <v>2.75</v>
      </c>
    </row>
    <row r="35645" spans="1:4" x14ac:dyDescent="0.25">
      <c r="A35645" s="5">
        <v>42246</v>
      </c>
      <c r="B35645" s="1">
        <v>1.54955</v>
      </c>
      <c r="C35645" t="s">
        <v>25</v>
      </c>
      <c r="D35645" s="4">
        <f>VLOOKUP(C35645,'Sales Prices'!$A$2:$B$13,2,FALSE)</f>
        <v>3</v>
      </c>
    </row>
    <row r="35646" spans="1:4" x14ac:dyDescent="0.25">
      <c r="A35646" s="5">
        <v>42246</v>
      </c>
      <c r="B35646" s="1">
        <v>1.54955</v>
      </c>
      <c r="C35646" t="s">
        <v>45</v>
      </c>
      <c r="D35646" s="4">
        <f>VLOOKUP(C35646,'Sales Prices'!$A$2:$B$13,2,FALSE)</f>
        <v>3.5</v>
      </c>
    </row>
    <row r="35647" spans="1:4" x14ac:dyDescent="0.25">
      <c r="A35647" s="5">
        <v>42246</v>
      </c>
      <c r="B35647" s="1">
        <v>1.5528499999999998</v>
      </c>
      <c r="C35647" t="s">
        <v>20</v>
      </c>
      <c r="D35647" s="4">
        <f>VLOOKUP(C35647,'Sales Prices'!$A$2:$B$13,2,FALSE)</f>
        <v>2</v>
      </c>
    </row>
    <row r="35648" spans="1:4" x14ac:dyDescent="0.25">
      <c r="A35648" s="5">
        <v>42246</v>
      </c>
      <c r="B35648" s="1">
        <v>1.55365</v>
      </c>
      <c r="C35648" t="s">
        <v>15</v>
      </c>
      <c r="D35648" s="4">
        <f>VLOOKUP(C35648,'Sales Prices'!$A$2:$B$13,2,FALSE)</f>
        <v>3.8</v>
      </c>
    </row>
    <row r="35649" spans="1:4" x14ac:dyDescent="0.25">
      <c r="A35649" s="5">
        <v>42246</v>
      </c>
      <c r="B35649" s="1">
        <v>1.5548499999999998</v>
      </c>
      <c r="C35649" t="s">
        <v>24</v>
      </c>
      <c r="D35649" s="4">
        <f>VLOOKUP(C35649,'Sales Prices'!$A$2:$B$13,2,FALSE)</f>
        <v>3.25</v>
      </c>
    </row>
    <row r="35650" spans="1:4" x14ac:dyDescent="0.25">
      <c r="A35650" s="5">
        <v>42246</v>
      </c>
      <c r="B35650" s="1">
        <v>1.5568499999999998</v>
      </c>
      <c r="C35650" t="s">
        <v>14</v>
      </c>
      <c r="D35650" s="4">
        <f>VLOOKUP(C35650,'Sales Prices'!$A$2:$B$13,2,FALSE)</f>
        <v>2.75</v>
      </c>
    </row>
    <row r="35651" spans="1:4" x14ac:dyDescent="0.25">
      <c r="A35651" s="5">
        <v>42246</v>
      </c>
      <c r="B35651" s="1">
        <v>1.55715</v>
      </c>
      <c r="C35651" t="s">
        <v>45</v>
      </c>
      <c r="D35651" s="4">
        <f>VLOOKUP(C35651,'Sales Prices'!$A$2:$B$13,2,FALSE)</f>
        <v>3.5</v>
      </c>
    </row>
    <row r="35652" spans="1:4" x14ac:dyDescent="0.25">
      <c r="A35652" s="5">
        <v>42246</v>
      </c>
      <c r="B35652" s="1">
        <v>1.55975</v>
      </c>
      <c r="C35652" t="s">
        <v>28</v>
      </c>
      <c r="D35652" s="4">
        <f>VLOOKUP(C35652,'Sales Prices'!$A$2:$B$13,2,FALSE)</f>
        <v>1.5</v>
      </c>
    </row>
    <row r="35653" spans="1:4" x14ac:dyDescent="0.25">
      <c r="A35653" s="5">
        <v>42246</v>
      </c>
      <c r="B35653" s="1">
        <v>1.5600499999999999</v>
      </c>
      <c r="C35653" t="s">
        <v>24</v>
      </c>
      <c r="D35653" s="4">
        <f>VLOOKUP(C35653,'Sales Prices'!$A$2:$B$13,2,FALSE)</f>
        <v>3.25</v>
      </c>
    </row>
    <row r="35654" spans="1:4" x14ac:dyDescent="0.25">
      <c r="A35654" s="5">
        <v>42246</v>
      </c>
      <c r="B35654" s="1">
        <v>1.5660499999999999</v>
      </c>
      <c r="C35654" t="s">
        <v>14</v>
      </c>
      <c r="D35654" s="4">
        <f>VLOOKUP(C35654,'Sales Prices'!$A$2:$B$13,2,FALSE)</f>
        <v>2.75</v>
      </c>
    </row>
    <row r="35655" spans="1:4" x14ac:dyDescent="0.25">
      <c r="A35655" s="5">
        <v>42246</v>
      </c>
      <c r="B35655" s="1">
        <v>1.56955</v>
      </c>
      <c r="C35655" t="s">
        <v>0</v>
      </c>
      <c r="D35655" s="4">
        <f>VLOOKUP(C35655,'Sales Prices'!$A$2:$B$13,2,FALSE)</f>
        <v>2.5</v>
      </c>
    </row>
    <row r="35656" spans="1:4" x14ac:dyDescent="0.25">
      <c r="A35656" s="5">
        <v>42246</v>
      </c>
      <c r="B35656" s="1">
        <v>1.5709499999999998</v>
      </c>
      <c r="C35656" t="s">
        <v>5</v>
      </c>
      <c r="D35656" s="4">
        <f>VLOOKUP(C35656,'Sales Prices'!$A$2:$B$13,2,FALSE)</f>
        <v>2.99</v>
      </c>
    </row>
    <row r="35657" spans="1:4" x14ac:dyDescent="0.25">
      <c r="A35657" s="5">
        <v>42246</v>
      </c>
      <c r="B35657" s="1">
        <v>1.5736499999999998</v>
      </c>
      <c r="C35657" t="s">
        <v>28</v>
      </c>
      <c r="D35657" s="4">
        <f>VLOOKUP(C35657,'Sales Prices'!$A$2:$B$13,2,FALSE)</f>
        <v>1.5</v>
      </c>
    </row>
    <row r="35658" spans="1:4" x14ac:dyDescent="0.25">
      <c r="A35658" s="5">
        <v>42246</v>
      </c>
      <c r="B35658" s="1">
        <v>1.5745499999999999</v>
      </c>
      <c r="C35658" t="s">
        <v>4</v>
      </c>
      <c r="D35658" s="4">
        <f>VLOOKUP(C35658,'Sales Prices'!$A$2:$B$13,2,FALSE)</f>
        <v>3.5</v>
      </c>
    </row>
    <row r="35659" spans="1:4" x14ac:dyDescent="0.25">
      <c r="A35659" s="5">
        <v>42246</v>
      </c>
      <c r="B35659" s="1">
        <v>1.5765499999999999</v>
      </c>
      <c r="C35659" t="s">
        <v>28</v>
      </c>
      <c r="D35659" s="4">
        <f>VLOOKUP(C35659,'Sales Prices'!$A$2:$B$13,2,FALSE)</f>
        <v>1.5</v>
      </c>
    </row>
    <row r="35660" spans="1:4" x14ac:dyDescent="0.25">
      <c r="A35660" s="5">
        <v>42246</v>
      </c>
      <c r="B35660" s="1">
        <v>1.5806499999999999</v>
      </c>
      <c r="C35660" t="s">
        <v>45</v>
      </c>
      <c r="D35660" s="4">
        <f>VLOOKUP(C35660,'Sales Prices'!$A$2:$B$13,2,FALSE)</f>
        <v>3.5</v>
      </c>
    </row>
    <row r="35661" spans="1:4" x14ac:dyDescent="0.25">
      <c r="A35661" s="5">
        <v>42246</v>
      </c>
      <c r="B35661" s="1">
        <v>1.5827499999999999</v>
      </c>
      <c r="C35661" t="s">
        <v>45</v>
      </c>
      <c r="D35661" s="4">
        <f>VLOOKUP(C35661,'Sales Prices'!$A$2:$B$13,2,FALSE)</f>
        <v>3.5</v>
      </c>
    </row>
    <row r="35662" spans="1:4" x14ac:dyDescent="0.25">
      <c r="A35662" s="5">
        <v>42246</v>
      </c>
      <c r="B35662" s="1">
        <v>1.58555</v>
      </c>
      <c r="C35662" t="s">
        <v>20</v>
      </c>
      <c r="D35662" s="4">
        <f>VLOOKUP(C35662,'Sales Prices'!$A$2:$B$13,2,FALSE)</f>
        <v>2</v>
      </c>
    </row>
    <row r="35663" spans="1:4" x14ac:dyDescent="0.25">
      <c r="A35663" s="5">
        <v>42246</v>
      </c>
      <c r="B35663" s="1">
        <v>1.5869499999999999</v>
      </c>
      <c r="C35663" t="s">
        <v>45</v>
      </c>
      <c r="D35663" s="4">
        <f>VLOOKUP(C35663,'Sales Prices'!$A$2:$B$13,2,FALSE)</f>
        <v>3.5</v>
      </c>
    </row>
    <row r="35664" spans="1:4" x14ac:dyDescent="0.25">
      <c r="A35664" s="5">
        <v>42246</v>
      </c>
      <c r="B35664" s="1">
        <v>1.5871499999999998</v>
      </c>
      <c r="C35664" t="s">
        <v>45</v>
      </c>
      <c r="D35664" s="4">
        <f>VLOOKUP(C35664,'Sales Prices'!$A$2:$B$13,2,FALSE)</f>
        <v>3.5</v>
      </c>
    </row>
    <row r="35665" spans="1:4" x14ac:dyDescent="0.25">
      <c r="A35665" s="5">
        <v>42246</v>
      </c>
      <c r="B35665" s="1">
        <v>1.58785</v>
      </c>
      <c r="C35665" t="s">
        <v>4</v>
      </c>
      <c r="D35665" s="4">
        <f>VLOOKUP(C35665,'Sales Prices'!$A$2:$B$13,2,FALSE)</f>
        <v>3.5</v>
      </c>
    </row>
    <row r="35666" spans="1:4" x14ac:dyDescent="0.25">
      <c r="A35666" s="5">
        <v>42246</v>
      </c>
      <c r="B35666" s="1">
        <v>1.5934499999999998</v>
      </c>
      <c r="C35666" t="s">
        <v>4</v>
      </c>
      <c r="D35666" s="4">
        <f>VLOOKUP(C35666,'Sales Prices'!$A$2:$B$13,2,FALSE)</f>
        <v>3.5</v>
      </c>
    </row>
    <row r="35667" spans="1:4" x14ac:dyDescent="0.25">
      <c r="A35667" s="5">
        <v>42246</v>
      </c>
      <c r="B35667" s="1">
        <v>1.6013500000000001</v>
      </c>
      <c r="C35667" t="s">
        <v>21</v>
      </c>
      <c r="D35667" s="4">
        <f>VLOOKUP(C35667,'Sales Prices'!$A$2:$B$13,2,FALSE)</f>
        <v>2.65</v>
      </c>
    </row>
    <row r="35668" spans="1:4" x14ac:dyDescent="0.25">
      <c r="A35668" s="5">
        <v>42246</v>
      </c>
      <c r="B35668" s="1">
        <v>1.60365</v>
      </c>
      <c r="C35668" t="s">
        <v>21</v>
      </c>
      <c r="D35668" s="4">
        <f>VLOOKUP(C35668,'Sales Prices'!$A$2:$B$13,2,FALSE)</f>
        <v>2.65</v>
      </c>
    </row>
    <row r="35669" spans="1:4" x14ac:dyDescent="0.25">
      <c r="A35669" s="5">
        <v>42246</v>
      </c>
      <c r="B35669" s="1">
        <v>1.60405</v>
      </c>
      <c r="C35669" t="s">
        <v>28</v>
      </c>
      <c r="D35669" s="4">
        <f>VLOOKUP(C35669,'Sales Prices'!$A$2:$B$13,2,FALSE)</f>
        <v>1.5</v>
      </c>
    </row>
    <row r="35670" spans="1:4" x14ac:dyDescent="0.25">
      <c r="A35670" s="5">
        <v>42246</v>
      </c>
      <c r="B35670" s="1">
        <v>1.6046499999999999</v>
      </c>
      <c r="C35670" t="s">
        <v>20</v>
      </c>
      <c r="D35670" s="4">
        <f>VLOOKUP(C35670,'Sales Prices'!$A$2:$B$13,2,FALSE)</f>
        <v>2</v>
      </c>
    </row>
    <row r="35671" spans="1:4" x14ac:dyDescent="0.25">
      <c r="A35671" s="5">
        <v>42246</v>
      </c>
      <c r="B35671" s="1">
        <v>1.6048499999999999</v>
      </c>
      <c r="C35671" t="s">
        <v>25</v>
      </c>
      <c r="D35671" s="4">
        <f>VLOOKUP(C35671,'Sales Prices'!$A$2:$B$13,2,FALSE)</f>
        <v>3</v>
      </c>
    </row>
    <row r="35672" spans="1:4" x14ac:dyDescent="0.25">
      <c r="A35672" s="5">
        <v>42246</v>
      </c>
      <c r="B35672" s="1">
        <v>1.6067499999999999</v>
      </c>
      <c r="C35672" t="s">
        <v>21</v>
      </c>
      <c r="D35672" s="4">
        <f>VLOOKUP(C35672,'Sales Prices'!$A$2:$B$13,2,FALSE)</f>
        <v>2.65</v>
      </c>
    </row>
    <row r="35673" spans="1:4" x14ac:dyDescent="0.25">
      <c r="A35673" s="5">
        <v>42246</v>
      </c>
      <c r="B35673" s="1">
        <v>1.6103499999999999</v>
      </c>
      <c r="C35673" t="s">
        <v>28</v>
      </c>
      <c r="D35673" s="4">
        <f>VLOOKUP(C35673,'Sales Prices'!$A$2:$B$13,2,FALSE)</f>
        <v>1.5</v>
      </c>
    </row>
    <row r="35674" spans="1:4" x14ac:dyDescent="0.25">
      <c r="A35674" s="5">
        <v>42246</v>
      </c>
      <c r="B35674" s="1">
        <v>1.6103499999999999</v>
      </c>
      <c r="C35674" t="s">
        <v>14</v>
      </c>
      <c r="D35674" s="4">
        <f>VLOOKUP(C35674,'Sales Prices'!$A$2:$B$13,2,FALSE)</f>
        <v>2.75</v>
      </c>
    </row>
    <row r="35675" spans="1:4" x14ac:dyDescent="0.25">
      <c r="A35675" s="5">
        <v>42246</v>
      </c>
      <c r="B35675" s="1">
        <v>1.6108499999999999</v>
      </c>
      <c r="C35675" t="s">
        <v>21</v>
      </c>
      <c r="D35675" s="4">
        <f>VLOOKUP(C35675,'Sales Prices'!$A$2:$B$13,2,FALSE)</f>
        <v>2.65</v>
      </c>
    </row>
    <row r="35676" spans="1:4" x14ac:dyDescent="0.25">
      <c r="A35676" s="5">
        <v>42246</v>
      </c>
      <c r="B35676" s="1">
        <v>1.6148499999999999</v>
      </c>
      <c r="C35676" t="s">
        <v>0</v>
      </c>
      <c r="D35676" s="4">
        <f>VLOOKUP(C35676,'Sales Prices'!$A$2:$B$13,2,FALSE)</f>
        <v>2.5</v>
      </c>
    </row>
    <row r="35677" spans="1:4" x14ac:dyDescent="0.25">
      <c r="A35677" s="5">
        <v>42246</v>
      </c>
      <c r="B35677" s="1">
        <v>1.62215</v>
      </c>
      <c r="C35677" t="s">
        <v>28</v>
      </c>
      <c r="D35677" s="4">
        <f>VLOOKUP(C35677,'Sales Prices'!$A$2:$B$13,2,FALSE)</f>
        <v>1.5</v>
      </c>
    </row>
    <row r="35678" spans="1:4" x14ac:dyDescent="0.25">
      <c r="A35678" s="5">
        <v>42246</v>
      </c>
      <c r="B35678" s="1">
        <v>1.6272500000000001</v>
      </c>
      <c r="C35678" t="s">
        <v>15</v>
      </c>
      <c r="D35678" s="4">
        <f>VLOOKUP(C35678,'Sales Prices'!$A$2:$B$13,2,FALSE)</f>
        <v>3.8</v>
      </c>
    </row>
    <row r="35679" spans="1:4" x14ac:dyDescent="0.25">
      <c r="A35679" s="5">
        <v>42246</v>
      </c>
      <c r="B35679" s="1">
        <v>1.6289499999999999</v>
      </c>
      <c r="C35679" t="s">
        <v>28</v>
      </c>
      <c r="D35679" s="4">
        <f>VLOOKUP(C35679,'Sales Prices'!$A$2:$B$13,2,FALSE)</f>
        <v>1.5</v>
      </c>
    </row>
    <row r="35680" spans="1:4" x14ac:dyDescent="0.25">
      <c r="A35680" s="5">
        <v>42246</v>
      </c>
      <c r="B35680" s="1">
        <v>1.6326499999999999</v>
      </c>
      <c r="C35680" t="s">
        <v>15</v>
      </c>
      <c r="D35680" s="4">
        <f>VLOOKUP(C35680,'Sales Prices'!$A$2:$B$13,2,FALSE)</f>
        <v>3.8</v>
      </c>
    </row>
    <row r="35681" spans="1:4" x14ac:dyDescent="0.25">
      <c r="A35681" s="5">
        <v>42246</v>
      </c>
      <c r="B35681" s="1">
        <v>1.6361499999999998</v>
      </c>
      <c r="C35681" t="s">
        <v>16</v>
      </c>
      <c r="D35681" s="4">
        <f>VLOOKUP(C35681,'Sales Prices'!$A$2:$B$13,2,FALSE)</f>
        <v>3</v>
      </c>
    </row>
    <row r="35682" spans="1:4" x14ac:dyDescent="0.25">
      <c r="A35682" s="5">
        <v>42246</v>
      </c>
      <c r="B35682" s="1">
        <v>1.63645</v>
      </c>
      <c r="C35682" t="s">
        <v>15</v>
      </c>
      <c r="D35682" s="4">
        <f>VLOOKUP(C35682,'Sales Prices'!$A$2:$B$13,2,FALSE)</f>
        <v>3.8</v>
      </c>
    </row>
    <row r="35683" spans="1:4" x14ac:dyDescent="0.25">
      <c r="A35683" s="5">
        <v>42246</v>
      </c>
      <c r="B35683" s="1">
        <v>1.6365499999999999</v>
      </c>
      <c r="C35683" t="s">
        <v>15</v>
      </c>
      <c r="D35683" s="4">
        <f>VLOOKUP(C35683,'Sales Prices'!$A$2:$B$13,2,FALSE)</f>
        <v>3.8</v>
      </c>
    </row>
    <row r="35684" spans="1:4" x14ac:dyDescent="0.25">
      <c r="A35684" s="5">
        <v>42246</v>
      </c>
      <c r="B35684" s="1">
        <v>1.6374499999999999</v>
      </c>
      <c r="C35684" t="s">
        <v>20</v>
      </c>
      <c r="D35684" s="4">
        <f>VLOOKUP(C35684,'Sales Prices'!$A$2:$B$13,2,FALSE)</f>
        <v>2</v>
      </c>
    </row>
    <row r="35685" spans="1:4" x14ac:dyDescent="0.25">
      <c r="A35685" s="5">
        <v>42246</v>
      </c>
      <c r="B35685" s="1">
        <v>1.6376499999999998</v>
      </c>
      <c r="C35685" t="s">
        <v>21</v>
      </c>
      <c r="D35685" s="4">
        <f>VLOOKUP(C35685,'Sales Prices'!$A$2:$B$13,2,FALSE)</f>
        <v>2.65</v>
      </c>
    </row>
    <row r="35686" spans="1:4" x14ac:dyDescent="0.25">
      <c r="A35686" s="5">
        <v>42246</v>
      </c>
      <c r="B35686" s="1">
        <v>1.63775</v>
      </c>
      <c r="C35686" t="s">
        <v>14</v>
      </c>
      <c r="D35686" s="4">
        <f>VLOOKUP(C35686,'Sales Prices'!$A$2:$B$13,2,FALSE)</f>
        <v>2.75</v>
      </c>
    </row>
    <row r="35687" spans="1:4" x14ac:dyDescent="0.25">
      <c r="A35687" s="5">
        <v>42246</v>
      </c>
      <c r="B35687" s="1">
        <v>1.6394500000000001</v>
      </c>
      <c r="C35687" t="s">
        <v>15</v>
      </c>
      <c r="D35687" s="4">
        <f>VLOOKUP(C35687,'Sales Prices'!$A$2:$B$13,2,FALSE)</f>
        <v>3.8</v>
      </c>
    </row>
    <row r="35688" spans="1:4" x14ac:dyDescent="0.25">
      <c r="A35688" s="5">
        <v>42246</v>
      </c>
      <c r="B35688" s="1">
        <v>1.6412499999999999</v>
      </c>
      <c r="C35688" t="s">
        <v>24</v>
      </c>
      <c r="D35688" s="4">
        <f>VLOOKUP(C35688,'Sales Prices'!$A$2:$B$13,2,FALSE)</f>
        <v>3.25</v>
      </c>
    </row>
    <row r="35689" spans="1:4" x14ac:dyDescent="0.25">
      <c r="A35689" s="5">
        <v>42246</v>
      </c>
      <c r="B35689" s="1">
        <v>1.6430499999999999</v>
      </c>
      <c r="C35689" t="s">
        <v>45</v>
      </c>
      <c r="D35689" s="4">
        <f>VLOOKUP(C35689,'Sales Prices'!$A$2:$B$13,2,FALSE)</f>
        <v>3.5</v>
      </c>
    </row>
    <row r="35690" spans="1:4" x14ac:dyDescent="0.25">
      <c r="A35690" s="5">
        <v>42246</v>
      </c>
      <c r="B35690" s="1">
        <v>1.6435499999999998</v>
      </c>
      <c r="C35690" t="s">
        <v>28</v>
      </c>
      <c r="D35690" s="4">
        <f>VLOOKUP(C35690,'Sales Prices'!$A$2:$B$13,2,FALSE)</f>
        <v>1.5</v>
      </c>
    </row>
    <row r="35691" spans="1:4" x14ac:dyDescent="0.25">
      <c r="A35691" s="5">
        <v>42246</v>
      </c>
      <c r="B35691" s="1">
        <v>1.64445</v>
      </c>
      <c r="C35691" t="s">
        <v>0</v>
      </c>
      <c r="D35691" s="4">
        <f>VLOOKUP(C35691,'Sales Prices'!$A$2:$B$13,2,FALSE)</f>
        <v>2.5</v>
      </c>
    </row>
    <row r="35692" spans="1:4" x14ac:dyDescent="0.25">
      <c r="A35692" s="5">
        <v>42246</v>
      </c>
      <c r="B35692" s="1">
        <v>1.6448499999999999</v>
      </c>
      <c r="C35692" t="s">
        <v>14</v>
      </c>
      <c r="D35692" s="4">
        <f>VLOOKUP(C35692,'Sales Prices'!$A$2:$B$13,2,FALSE)</f>
        <v>2.75</v>
      </c>
    </row>
    <row r="35693" spans="1:4" x14ac:dyDescent="0.25">
      <c r="A35693" s="5">
        <v>42246</v>
      </c>
      <c r="B35693" s="1">
        <v>1.65265</v>
      </c>
      <c r="C35693" t="s">
        <v>28</v>
      </c>
      <c r="D35693" s="4">
        <f>VLOOKUP(C35693,'Sales Prices'!$A$2:$B$13,2,FALSE)</f>
        <v>1.5</v>
      </c>
    </row>
    <row r="35694" spans="1:4" x14ac:dyDescent="0.25">
      <c r="A35694" s="5">
        <v>42246</v>
      </c>
      <c r="B35694" s="1">
        <v>1.6540499999999998</v>
      </c>
      <c r="C35694" t="s">
        <v>21</v>
      </c>
      <c r="D35694" s="4">
        <f>VLOOKUP(C35694,'Sales Prices'!$A$2:$B$13,2,FALSE)</f>
        <v>2.65</v>
      </c>
    </row>
    <row r="35695" spans="1:4" x14ac:dyDescent="0.25">
      <c r="A35695" s="5">
        <v>42246</v>
      </c>
      <c r="B35695" s="1">
        <v>1.65605</v>
      </c>
      <c r="C35695" t="s">
        <v>21</v>
      </c>
      <c r="D35695" s="4">
        <f>VLOOKUP(C35695,'Sales Prices'!$A$2:$B$13,2,FALSE)</f>
        <v>2.65</v>
      </c>
    </row>
    <row r="35696" spans="1:4" x14ac:dyDescent="0.25">
      <c r="A35696" s="5">
        <v>42247</v>
      </c>
      <c r="B35696" s="1">
        <v>1.3483750000000001</v>
      </c>
      <c r="C35696" t="s">
        <v>24</v>
      </c>
      <c r="D35696" s="4">
        <f>VLOOKUP(C35696,'Sales Prices'!$A$2:$B$13,2,FALSE)</f>
        <v>3.25</v>
      </c>
    </row>
    <row r="35697" spans="1:4" x14ac:dyDescent="0.25">
      <c r="A35697" s="5">
        <v>42247</v>
      </c>
      <c r="B35697" s="1">
        <v>1.349675</v>
      </c>
      <c r="C35697" t="s">
        <v>4</v>
      </c>
      <c r="D35697" s="4">
        <f>VLOOKUP(C35697,'Sales Prices'!$A$2:$B$13,2,FALSE)</f>
        <v>3.5</v>
      </c>
    </row>
    <row r="35698" spans="1:4" x14ac:dyDescent="0.25">
      <c r="A35698" s="5">
        <v>42247</v>
      </c>
      <c r="B35698" s="1">
        <v>1.3539750000000002</v>
      </c>
      <c r="C35698" t="s">
        <v>28</v>
      </c>
      <c r="D35698" s="4">
        <f>VLOOKUP(C35698,'Sales Prices'!$A$2:$B$13,2,FALSE)</f>
        <v>1.5</v>
      </c>
    </row>
    <row r="35699" spans="1:4" x14ac:dyDescent="0.25">
      <c r="A35699" s="5">
        <v>42247</v>
      </c>
      <c r="B35699" s="1">
        <v>1.3559750000000002</v>
      </c>
      <c r="C35699" t="s">
        <v>21</v>
      </c>
      <c r="D35699" s="4">
        <f>VLOOKUP(C35699,'Sales Prices'!$A$2:$B$13,2,FALSE)</f>
        <v>2.65</v>
      </c>
    </row>
    <row r="35700" spans="1:4" x14ac:dyDescent="0.25">
      <c r="A35700" s="5">
        <v>42247</v>
      </c>
      <c r="B35700" s="1">
        <v>1.357075</v>
      </c>
      <c r="C35700" t="s">
        <v>4</v>
      </c>
      <c r="D35700" s="4">
        <f>VLOOKUP(C35700,'Sales Prices'!$A$2:$B$13,2,FALSE)</f>
        <v>3.5</v>
      </c>
    </row>
    <row r="35701" spans="1:4" x14ac:dyDescent="0.25">
      <c r="A35701" s="5">
        <v>42247</v>
      </c>
      <c r="B35701" s="1">
        <v>1.3579750000000002</v>
      </c>
      <c r="C35701" t="s">
        <v>25</v>
      </c>
      <c r="D35701" s="4">
        <f>VLOOKUP(C35701,'Sales Prices'!$A$2:$B$13,2,FALSE)</f>
        <v>3</v>
      </c>
    </row>
    <row r="35702" spans="1:4" x14ac:dyDescent="0.25">
      <c r="A35702" s="5">
        <v>42247</v>
      </c>
      <c r="B35702" s="1">
        <v>1.3581750000000001</v>
      </c>
      <c r="C35702" t="s">
        <v>28</v>
      </c>
      <c r="D35702" s="4">
        <f>VLOOKUP(C35702,'Sales Prices'!$A$2:$B$13,2,FALSE)</f>
        <v>1.5</v>
      </c>
    </row>
    <row r="35703" spans="1:4" x14ac:dyDescent="0.25">
      <c r="A35703" s="5">
        <v>42247</v>
      </c>
      <c r="B35703" s="1">
        <v>1.3623750000000001</v>
      </c>
      <c r="C35703" t="s">
        <v>21</v>
      </c>
      <c r="D35703" s="4">
        <f>VLOOKUP(C35703,'Sales Prices'!$A$2:$B$13,2,FALSE)</f>
        <v>2.65</v>
      </c>
    </row>
    <row r="35704" spans="1:4" x14ac:dyDescent="0.25">
      <c r="A35704" s="5">
        <v>42247</v>
      </c>
      <c r="B35704" s="1">
        <v>1.3640750000000001</v>
      </c>
      <c r="C35704" t="s">
        <v>16</v>
      </c>
      <c r="D35704" s="4">
        <f>VLOOKUP(C35704,'Sales Prices'!$A$2:$B$13,2,FALSE)</f>
        <v>3</v>
      </c>
    </row>
    <row r="35705" spans="1:4" x14ac:dyDescent="0.25">
      <c r="A35705" s="5">
        <v>42247</v>
      </c>
      <c r="B35705" s="1">
        <v>1.3660750000000002</v>
      </c>
      <c r="C35705" t="s">
        <v>0</v>
      </c>
      <c r="D35705" s="4">
        <f>VLOOKUP(C35705,'Sales Prices'!$A$2:$B$13,2,FALSE)</f>
        <v>2.5</v>
      </c>
    </row>
    <row r="35706" spans="1:4" x14ac:dyDescent="0.25">
      <c r="A35706" s="5">
        <v>42247</v>
      </c>
      <c r="B35706" s="1">
        <v>1.3680750000000002</v>
      </c>
      <c r="C35706" t="s">
        <v>45</v>
      </c>
      <c r="D35706" s="4">
        <f>VLOOKUP(C35706,'Sales Prices'!$A$2:$B$13,2,FALSE)</f>
        <v>3.5</v>
      </c>
    </row>
    <row r="35707" spans="1:4" x14ac:dyDescent="0.25">
      <c r="A35707" s="5">
        <v>42247</v>
      </c>
      <c r="B35707" s="1">
        <v>1.3689750000000001</v>
      </c>
      <c r="C35707" t="s">
        <v>45</v>
      </c>
      <c r="D35707" s="4">
        <f>VLOOKUP(C35707,'Sales Prices'!$A$2:$B$13,2,FALSE)</f>
        <v>3.5</v>
      </c>
    </row>
    <row r="35708" spans="1:4" x14ac:dyDescent="0.25">
      <c r="A35708" s="5">
        <v>42247</v>
      </c>
      <c r="B35708" s="1">
        <v>1.369675</v>
      </c>
      <c r="C35708" t="s">
        <v>21</v>
      </c>
      <c r="D35708" s="4">
        <f>VLOOKUP(C35708,'Sales Prices'!$A$2:$B$13,2,FALSE)</f>
        <v>2.65</v>
      </c>
    </row>
    <row r="35709" spans="1:4" x14ac:dyDescent="0.25">
      <c r="A35709" s="5">
        <v>42247</v>
      </c>
      <c r="B35709" s="1">
        <v>1.3702750000000001</v>
      </c>
      <c r="C35709" t="s">
        <v>15</v>
      </c>
      <c r="D35709" s="4">
        <f>VLOOKUP(C35709,'Sales Prices'!$A$2:$B$13,2,FALSE)</f>
        <v>3.8</v>
      </c>
    </row>
    <row r="35710" spans="1:4" x14ac:dyDescent="0.25">
      <c r="A35710" s="5">
        <v>42247</v>
      </c>
      <c r="B35710" s="1">
        <v>1.371075</v>
      </c>
      <c r="C35710" t="s">
        <v>24</v>
      </c>
      <c r="D35710" s="4">
        <f>VLOOKUP(C35710,'Sales Prices'!$A$2:$B$13,2,FALSE)</f>
        <v>3.25</v>
      </c>
    </row>
    <row r="35711" spans="1:4" x14ac:dyDescent="0.25">
      <c r="A35711" s="5">
        <v>42247</v>
      </c>
      <c r="B35711" s="1">
        <v>1.371075</v>
      </c>
      <c r="C35711" t="s">
        <v>15</v>
      </c>
      <c r="D35711" s="4">
        <f>VLOOKUP(C35711,'Sales Prices'!$A$2:$B$13,2,FALSE)</f>
        <v>3.8</v>
      </c>
    </row>
    <row r="35712" spans="1:4" x14ac:dyDescent="0.25">
      <c r="A35712" s="5">
        <v>42247</v>
      </c>
      <c r="B35712" s="1">
        <v>1.3714750000000002</v>
      </c>
      <c r="C35712" t="s">
        <v>20</v>
      </c>
      <c r="D35712" s="4">
        <f>VLOOKUP(C35712,'Sales Prices'!$A$2:$B$13,2,FALSE)</f>
        <v>2</v>
      </c>
    </row>
    <row r="35713" spans="1:4" x14ac:dyDescent="0.25">
      <c r="A35713" s="5">
        <v>42247</v>
      </c>
      <c r="B35713" s="1">
        <v>1.371575</v>
      </c>
      <c r="C35713" t="s">
        <v>25</v>
      </c>
      <c r="D35713" s="4">
        <f>VLOOKUP(C35713,'Sales Prices'!$A$2:$B$13,2,FALSE)</f>
        <v>3</v>
      </c>
    </row>
    <row r="35714" spans="1:4" x14ac:dyDescent="0.25">
      <c r="A35714" s="5">
        <v>42247</v>
      </c>
      <c r="B35714" s="1">
        <v>1.3745750000000001</v>
      </c>
      <c r="C35714" t="s">
        <v>24</v>
      </c>
      <c r="D35714" s="4">
        <f>VLOOKUP(C35714,'Sales Prices'!$A$2:$B$13,2,FALSE)</f>
        <v>3.25</v>
      </c>
    </row>
    <row r="35715" spans="1:4" x14ac:dyDescent="0.25">
      <c r="A35715" s="5">
        <v>42247</v>
      </c>
      <c r="B35715" s="1">
        <v>1.3758750000000002</v>
      </c>
      <c r="C35715" t="s">
        <v>14</v>
      </c>
      <c r="D35715" s="4">
        <f>VLOOKUP(C35715,'Sales Prices'!$A$2:$B$13,2,FALSE)</f>
        <v>2.75</v>
      </c>
    </row>
    <row r="35716" spans="1:4" x14ac:dyDescent="0.25">
      <c r="A35716" s="5">
        <v>42247</v>
      </c>
      <c r="B35716" s="1">
        <v>1.3768750000000001</v>
      </c>
      <c r="C35716" t="s">
        <v>45</v>
      </c>
      <c r="D35716" s="4">
        <f>VLOOKUP(C35716,'Sales Prices'!$A$2:$B$13,2,FALSE)</f>
        <v>3.5</v>
      </c>
    </row>
    <row r="35717" spans="1:4" x14ac:dyDescent="0.25">
      <c r="A35717" s="5">
        <v>42247</v>
      </c>
      <c r="B35717" s="1">
        <v>1.3782750000000001</v>
      </c>
      <c r="C35717" t="s">
        <v>25</v>
      </c>
      <c r="D35717" s="4">
        <f>VLOOKUP(C35717,'Sales Prices'!$A$2:$B$13,2,FALSE)</f>
        <v>3</v>
      </c>
    </row>
    <row r="35718" spans="1:4" x14ac:dyDescent="0.25">
      <c r="A35718" s="5">
        <v>42247</v>
      </c>
      <c r="B35718" s="1">
        <v>1.379275</v>
      </c>
      <c r="C35718" t="s">
        <v>28</v>
      </c>
      <c r="D35718" s="4">
        <f>VLOOKUP(C35718,'Sales Prices'!$A$2:$B$13,2,FALSE)</f>
        <v>1.5</v>
      </c>
    </row>
    <row r="35719" spans="1:4" x14ac:dyDescent="0.25">
      <c r="A35719" s="5">
        <v>42247</v>
      </c>
      <c r="B35719" s="1">
        <v>1.379775</v>
      </c>
      <c r="C35719" t="s">
        <v>28</v>
      </c>
      <c r="D35719" s="4">
        <f>VLOOKUP(C35719,'Sales Prices'!$A$2:$B$13,2,FALSE)</f>
        <v>1.5</v>
      </c>
    </row>
    <row r="35720" spans="1:4" x14ac:dyDescent="0.25">
      <c r="A35720" s="5">
        <v>42247</v>
      </c>
      <c r="B35720" s="1">
        <v>1.3804750000000001</v>
      </c>
      <c r="C35720" t="s">
        <v>25</v>
      </c>
      <c r="D35720" s="4">
        <f>VLOOKUP(C35720,'Sales Prices'!$A$2:$B$13,2,FALSE)</f>
        <v>3</v>
      </c>
    </row>
    <row r="35721" spans="1:4" x14ac:dyDescent="0.25">
      <c r="A35721" s="5">
        <v>42247</v>
      </c>
      <c r="B35721" s="1">
        <v>1.3826750000000001</v>
      </c>
      <c r="C35721" t="s">
        <v>24</v>
      </c>
      <c r="D35721" s="4">
        <f>VLOOKUP(C35721,'Sales Prices'!$A$2:$B$13,2,FALSE)</f>
        <v>3.25</v>
      </c>
    </row>
    <row r="35722" spans="1:4" x14ac:dyDescent="0.25">
      <c r="A35722" s="5">
        <v>42247</v>
      </c>
      <c r="B35722" s="1">
        <v>1.3830750000000001</v>
      </c>
      <c r="C35722" t="s">
        <v>28</v>
      </c>
      <c r="D35722" s="4">
        <f>VLOOKUP(C35722,'Sales Prices'!$A$2:$B$13,2,FALSE)</f>
        <v>1.5</v>
      </c>
    </row>
    <row r="35723" spans="1:4" x14ac:dyDescent="0.25">
      <c r="A35723" s="5">
        <v>42247</v>
      </c>
      <c r="B35723" s="1">
        <v>1.3849750000000001</v>
      </c>
      <c r="C35723" t="s">
        <v>16</v>
      </c>
      <c r="D35723" s="4">
        <f>VLOOKUP(C35723,'Sales Prices'!$A$2:$B$13,2,FALSE)</f>
        <v>3</v>
      </c>
    </row>
    <row r="35724" spans="1:4" x14ac:dyDescent="0.25">
      <c r="A35724" s="5">
        <v>42247</v>
      </c>
      <c r="B35724" s="1">
        <v>1.389575</v>
      </c>
      <c r="C35724" t="s">
        <v>45</v>
      </c>
      <c r="D35724" s="4">
        <f>VLOOKUP(C35724,'Sales Prices'!$A$2:$B$13,2,FALSE)</f>
        <v>3.5</v>
      </c>
    </row>
    <row r="35725" spans="1:4" x14ac:dyDescent="0.25">
      <c r="A35725" s="5">
        <v>42247</v>
      </c>
      <c r="B35725" s="1">
        <v>1.3910750000000001</v>
      </c>
      <c r="C35725" t="s">
        <v>24</v>
      </c>
      <c r="D35725" s="4">
        <f>VLOOKUP(C35725,'Sales Prices'!$A$2:$B$13,2,FALSE)</f>
        <v>3.25</v>
      </c>
    </row>
    <row r="35726" spans="1:4" x14ac:dyDescent="0.25">
      <c r="A35726" s="5">
        <v>42247</v>
      </c>
      <c r="B35726" s="1">
        <v>1.3927750000000001</v>
      </c>
      <c r="C35726" t="s">
        <v>21</v>
      </c>
      <c r="D35726" s="4">
        <f>VLOOKUP(C35726,'Sales Prices'!$A$2:$B$13,2,FALSE)</f>
        <v>2.65</v>
      </c>
    </row>
    <row r="35727" spans="1:4" x14ac:dyDescent="0.25">
      <c r="A35727" s="5">
        <v>42247</v>
      </c>
      <c r="B35727" s="1">
        <v>1.3987750000000001</v>
      </c>
      <c r="C35727" t="s">
        <v>14</v>
      </c>
      <c r="D35727" s="4">
        <f>VLOOKUP(C35727,'Sales Prices'!$A$2:$B$13,2,FALSE)</f>
        <v>2.75</v>
      </c>
    </row>
    <row r="35728" spans="1:4" x14ac:dyDescent="0.25">
      <c r="A35728" s="5">
        <v>42247</v>
      </c>
      <c r="B35728" s="1">
        <v>1.3989750000000001</v>
      </c>
      <c r="C35728" t="s">
        <v>45</v>
      </c>
      <c r="D35728" s="4">
        <f>VLOOKUP(C35728,'Sales Prices'!$A$2:$B$13,2,FALSE)</f>
        <v>3.5</v>
      </c>
    </row>
    <row r="35729" spans="1:4" x14ac:dyDescent="0.25">
      <c r="A35729" s="5">
        <v>42247</v>
      </c>
      <c r="B35729" s="1">
        <v>1.399975</v>
      </c>
      <c r="C35729" t="s">
        <v>0</v>
      </c>
      <c r="D35729" s="4">
        <f>VLOOKUP(C35729,'Sales Prices'!$A$2:$B$13,2,FALSE)</f>
        <v>2.5</v>
      </c>
    </row>
    <row r="35730" spans="1:4" x14ac:dyDescent="0.25">
      <c r="A35730" s="5">
        <v>42247</v>
      </c>
      <c r="B35730" s="1">
        <v>1.4031750000000001</v>
      </c>
      <c r="C35730" t="s">
        <v>21</v>
      </c>
      <c r="D35730" s="4">
        <f>VLOOKUP(C35730,'Sales Prices'!$A$2:$B$13,2,FALSE)</f>
        <v>2.65</v>
      </c>
    </row>
    <row r="35731" spans="1:4" x14ac:dyDescent="0.25">
      <c r="A35731" s="5">
        <v>42247</v>
      </c>
      <c r="B35731" s="1">
        <v>1.407575</v>
      </c>
      <c r="C35731" t="s">
        <v>15</v>
      </c>
      <c r="D35731" s="4">
        <f>VLOOKUP(C35731,'Sales Prices'!$A$2:$B$13,2,FALSE)</f>
        <v>3.8</v>
      </c>
    </row>
    <row r="35732" spans="1:4" x14ac:dyDescent="0.25">
      <c r="A35732" s="5">
        <v>42247</v>
      </c>
      <c r="B35732" s="1">
        <v>1.407675</v>
      </c>
      <c r="C35732" t="s">
        <v>15</v>
      </c>
      <c r="D35732" s="4">
        <f>VLOOKUP(C35732,'Sales Prices'!$A$2:$B$13,2,FALSE)</f>
        <v>3.8</v>
      </c>
    </row>
    <row r="35733" spans="1:4" x14ac:dyDescent="0.25">
      <c r="A35733" s="5">
        <v>42247</v>
      </c>
      <c r="B35733" s="1">
        <v>1.4083750000000002</v>
      </c>
      <c r="C35733" t="s">
        <v>4</v>
      </c>
      <c r="D35733" s="4">
        <f>VLOOKUP(C35733,'Sales Prices'!$A$2:$B$13,2,FALSE)</f>
        <v>3.5</v>
      </c>
    </row>
    <row r="35734" spans="1:4" x14ac:dyDescent="0.25">
      <c r="A35734" s="5">
        <v>42247</v>
      </c>
      <c r="B35734" s="1">
        <v>1.4091750000000001</v>
      </c>
      <c r="C35734" t="s">
        <v>5</v>
      </c>
      <c r="D35734" s="4">
        <f>VLOOKUP(C35734,'Sales Prices'!$A$2:$B$13,2,FALSE)</f>
        <v>2.99</v>
      </c>
    </row>
    <row r="35735" spans="1:4" x14ac:dyDescent="0.25">
      <c r="A35735" s="5">
        <v>42247</v>
      </c>
      <c r="B35735" s="1">
        <v>1.4101750000000002</v>
      </c>
      <c r="C35735" t="s">
        <v>15</v>
      </c>
      <c r="D35735" s="4">
        <f>VLOOKUP(C35735,'Sales Prices'!$A$2:$B$13,2,FALSE)</f>
        <v>3.8</v>
      </c>
    </row>
    <row r="35736" spans="1:4" x14ac:dyDescent="0.25">
      <c r="A35736" s="5">
        <v>42247</v>
      </c>
      <c r="B35736" s="1">
        <v>1.4112750000000001</v>
      </c>
      <c r="C35736" t="s">
        <v>14</v>
      </c>
      <c r="D35736" s="4">
        <f>VLOOKUP(C35736,'Sales Prices'!$A$2:$B$13,2,FALSE)</f>
        <v>2.75</v>
      </c>
    </row>
    <row r="35737" spans="1:4" x14ac:dyDescent="0.25">
      <c r="A35737" s="5">
        <v>42247</v>
      </c>
      <c r="B35737" s="1">
        <v>1.411975</v>
      </c>
      <c r="C35737" t="s">
        <v>4</v>
      </c>
      <c r="D35737" s="4">
        <f>VLOOKUP(C35737,'Sales Prices'!$A$2:$B$13,2,FALSE)</f>
        <v>3.5</v>
      </c>
    </row>
    <row r="35738" spans="1:4" x14ac:dyDescent="0.25">
      <c r="A35738" s="5">
        <v>42247</v>
      </c>
      <c r="B35738" s="1">
        <v>1.4120750000000002</v>
      </c>
      <c r="C35738" t="s">
        <v>24</v>
      </c>
      <c r="D35738" s="4">
        <f>VLOOKUP(C35738,'Sales Prices'!$A$2:$B$13,2,FALSE)</f>
        <v>3.25</v>
      </c>
    </row>
    <row r="35739" spans="1:4" x14ac:dyDescent="0.25">
      <c r="A35739" s="5">
        <v>42247</v>
      </c>
      <c r="B35739" s="1">
        <v>1.4125750000000001</v>
      </c>
      <c r="C35739" t="s">
        <v>0</v>
      </c>
      <c r="D35739" s="4">
        <f>VLOOKUP(C35739,'Sales Prices'!$A$2:$B$13,2,FALSE)</f>
        <v>2.5</v>
      </c>
    </row>
    <row r="35740" spans="1:4" x14ac:dyDescent="0.25">
      <c r="A35740" s="5">
        <v>42247</v>
      </c>
      <c r="B35740" s="1">
        <v>1.4129750000000001</v>
      </c>
      <c r="C35740" t="s">
        <v>45</v>
      </c>
      <c r="D35740" s="4">
        <f>VLOOKUP(C35740,'Sales Prices'!$A$2:$B$13,2,FALSE)</f>
        <v>3.5</v>
      </c>
    </row>
    <row r="35741" spans="1:4" x14ac:dyDescent="0.25">
      <c r="A35741" s="5">
        <v>42247</v>
      </c>
      <c r="B35741" s="1">
        <v>1.4143750000000002</v>
      </c>
      <c r="C35741" t="s">
        <v>14</v>
      </c>
      <c r="D35741" s="4">
        <f>VLOOKUP(C35741,'Sales Prices'!$A$2:$B$13,2,FALSE)</f>
        <v>2.75</v>
      </c>
    </row>
    <row r="35742" spans="1:4" x14ac:dyDescent="0.25">
      <c r="A35742" s="5">
        <v>42247</v>
      </c>
      <c r="B35742" s="1">
        <v>1.4163750000000002</v>
      </c>
      <c r="C35742" t="s">
        <v>20</v>
      </c>
      <c r="D35742" s="4">
        <f>VLOOKUP(C35742,'Sales Prices'!$A$2:$B$13,2,FALSE)</f>
        <v>2</v>
      </c>
    </row>
    <row r="35743" spans="1:4" x14ac:dyDescent="0.25">
      <c r="A35743" s="5">
        <v>42247</v>
      </c>
      <c r="B35743" s="1">
        <v>1.417575</v>
      </c>
      <c r="C35743" t="s">
        <v>21</v>
      </c>
      <c r="D35743" s="4">
        <f>VLOOKUP(C35743,'Sales Prices'!$A$2:$B$13,2,FALSE)</f>
        <v>2.65</v>
      </c>
    </row>
    <row r="35744" spans="1:4" x14ac:dyDescent="0.25">
      <c r="A35744" s="5">
        <v>42247</v>
      </c>
      <c r="B35744" s="1">
        <v>1.4223750000000002</v>
      </c>
      <c r="C35744" t="s">
        <v>15</v>
      </c>
      <c r="D35744" s="4">
        <f>VLOOKUP(C35744,'Sales Prices'!$A$2:$B$13,2,FALSE)</f>
        <v>3.8</v>
      </c>
    </row>
    <row r="35745" spans="1:4" x14ac:dyDescent="0.25">
      <c r="A35745" s="5">
        <v>42247</v>
      </c>
      <c r="B35745" s="1">
        <v>1.425575</v>
      </c>
      <c r="C35745" t="s">
        <v>21</v>
      </c>
      <c r="D35745" s="4">
        <f>VLOOKUP(C35745,'Sales Prices'!$A$2:$B$13,2,FALSE)</f>
        <v>2.65</v>
      </c>
    </row>
    <row r="35746" spans="1:4" x14ac:dyDescent="0.25">
      <c r="A35746" s="5">
        <v>42247</v>
      </c>
      <c r="B35746" s="1">
        <v>1.4299750000000002</v>
      </c>
      <c r="C35746" t="s">
        <v>28</v>
      </c>
      <c r="D35746" s="4">
        <f>VLOOKUP(C35746,'Sales Prices'!$A$2:$B$13,2,FALSE)</f>
        <v>1.5</v>
      </c>
    </row>
    <row r="35747" spans="1:4" x14ac:dyDescent="0.25">
      <c r="A35747" s="5">
        <v>42247</v>
      </c>
      <c r="B35747" s="1">
        <v>1.4308750000000001</v>
      </c>
      <c r="C35747" t="s">
        <v>45</v>
      </c>
      <c r="D35747" s="4">
        <f>VLOOKUP(C35747,'Sales Prices'!$A$2:$B$13,2,FALSE)</f>
        <v>3.5</v>
      </c>
    </row>
    <row r="35748" spans="1:4" x14ac:dyDescent="0.25">
      <c r="A35748" s="5">
        <v>42247</v>
      </c>
      <c r="B35748" s="1">
        <v>1.431975</v>
      </c>
      <c r="C35748" t="s">
        <v>28</v>
      </c>
      <c r="D35748" s="4">
        <f>VLOOKUP(C35748,'Sales Prices'!$A$2:$B$13,2,FALSE)</f>
        <v>1.5</v>
      </c>
    </row>
    <row r="35749" spans="1:4" x14ac:dyDescent="0.25">
      <c r="A35749" s="5">
        <v>42247</v>
      </c>
      <c r="B35749" s="1">
        <v>1.433575</v>
      </c>
      <c r="C35749" t="s">
        <v>15</v>
      </c>
      <c r="D35749" s="4">
        <f>VLOOKUP(C35749,'Sales Prices'!$A$2:$B$13,2,FALSE)</f>
        <v>3.8</v>
      </c>
    </row>
    <row r="35750" spans="1:4" x14ac:dyDescent="0.25">
      <c r="A35750" s="5">
        <v>42247</v>
      </c>
      <c r="B35750" s="1">
        <v>1.437775</v>
      </c>
      <c r="C35750" t="s">
        <v>14</v>
      </c>
      <c r="D35750" s="4">
        <f>VLOOKUP(C35750,'Sales Prices'!$A$2:$B$13,2,FALSE)</f>
        <v>2.75</v>
      </c>
    </row>
    <row r="35751" spans="1:4" x14ac:dyDescent="0.25">
      <c r="A35751" s="5">
        <v>42247</v>
      </c>
      <c r="B35751" s="1">
        <v>1.4402750000000002</v>
      </c>
      <c r="C35751" t="s">
        <v>28</v>
      </c>
      <c r="D35751" s="4">
        <f>VLOOKUP(C35751,'Sales Prices'!$A$2:$B$13,2,FALSE)</f>
        <v>1.5</v>
      </c>
    </row>
    <row r="35752" spans="1:4" x14ac:dyDescent="0.25">
      <c r="A35752" s="5">
        <v>42247</v>
      </c>
      <c r="B35752" s="1">
        <v>1.4432750000000001</v>
      </c>
      <c r="C35752" t="s">
        <v>20</v>
      </c>
      <c r="D35752" s="4">
        <f>VLOOKUP(C35752,'Sales Prices'!$A$2:$B$13,2,FALSE)</f>
        <v>2</v>
      </c>
    </row>
    <row r="35753" spans="1:4" x14ac:dyDescent="0.25">
      <c r="A35753" s="5">
        <v>42247</v>
      </c>
      <c r="B35753" s="1">
        <v>1.4449750000000001</v>
      </c>
      <c r="C35753" t="s">
        <v>15</v>
      </c>
      <c r="D35753" s="4">
        <f>VLOOKUP(C35753,'Sales Prices'!$A$2:$B$13,2,FALSE)</f>
        <v>3.8</v>
      </c>
    </row>
    <row r="35754" spans="1:4" x14ac:dyDescent="0.25">
      <c r="A35754" s="5">
        <v>42247</v>
      </c>
      <c r="B35754" s="1">
        <v>1.4487750000000001</v>
      </c>
      <c r="C35754" t="s">
        <v>45</v>
      </c>
      <c r="D35754" s="4">
        <f>VLOOKUP(C35754,'Sales Prices'!$A$2:$B$13,2,FALSE)</f>
        <v>3.5</v>
      </c>
    </row>
    <row r="35755" spans="1:4" x14ac:dyDescent="0.25">
      <c r="A35755" s="5">
        <v>42247</v>
      </c>
      <c r="B35755" s="1">
        <v>1.4515750000000001</v>
      </c>
      <c r="C35755" t="s">
        <v>20</v>
      </c>
      <c r="D35755" s="4">
        <f>VLOOKUP(C35755,'Sales Prices'!$A$2:$B$13,2,FALSE)</f>
        <v>2</v>
      </c>
    </row>
    <row r="35756" spans="1:4" x14ac:dyDescent="0.25">
      <c r="A35756" s="5">
        <v>42247</v>
      </c>
      <c r="B35756" s="1">
        <v>1.455775</v>
      </c>
      <c r="C35756" t="s">
        <v>20</v>
      </c>
      <c r="D35756" s="4">
        <f>VLOOKUP(C35756,'Sales Prices'!$A$2:$B$13,2,FALSE)</f>
        <v>2</v>
      </c>
    </row>
    <row r="35757" spans="1:4" x14ac:dyDescent="0.25">
      <c r="A35757" s="5">
        <v>42247</v>
      </c>
      <c r="B35757" s="1">
        <v>1.459775</v>
      </c>
      <c r="C35757" t="s">
        <v>24</v>
      </c>
      <c r="D35757" s="4">
        <f>VLOOKUP(C35757,'Sales Prices'!$A$2:$B$13,2,FALSE)</f>
        <v>3.25</v>
      </c>
    </row>
    <row r="35758" spans="1:4" x14ac:dyDescent="0.25">
      <c r="A35758" s="5">
        <v>42247</v>
      </c>
      <c r="B35758" s="1">
        <v>1.460375</v>
      </c>
      <c r="C35758" t="s">
        <v>21</v>
      </c>
      <c r="D35758" s="4">
        <f>VLOOKUP(C35758,'Sales Prices'!$A$2:$B$13,2,FALSE)</f>
        <v>2.65</v>
      </c>
    </row>
    <row r="35759" spans="1:4" x14ac:dyDescent="0.25">
      <c r="A35759" s="5">
        <v>42247</v>
      </c>
      <c r="B35759" s="1">
        <v>1.4627750000000002</v>
      </c>
      <c r="C35759" t="s">
        <v>15</v>
      </c>
      <c r="D35759" s="4">
        <f>VLOOKUP(C35759,'Sales Prices'!$A$2:$B$13,2,FALSE)</f>
        <v>3.8</v>
      </c>
    </row>
    <row r="35760" spans="1:4" x14ac:dyDescent="0.25">
      <c r="A35760" s="5">
        <v>42247</v>
      </c>
      <c r="B35760" s="1">
        <v>1.4631750000000001</v>
      </c>
      <c r="C35760" t="s">
        <v>45</v>
      </c>
      <c r="D35760" s="4">
        <f>VLOOKUP(C35760,'Sales Prices'!$A$2:$B$13,2,FALSE)</f>
        <v>3.5</v>
      </c>
    </row>
    <row r="35761" spans="1:4" x14ac:dyDescent="0.25">
      <c r="A35761" s="5">
        <v>42247</v>
      </c>
      <c r="B35761" s="1">
        <v>1.466075</v>
      </c>
      <c r="C35761" t="s">
        <v>15</v>
      </c>
      <c r="D35761" s="4">
        <f>VLOOKUP(C35761,'Sales Prices'!$A$2:$B$13,2,FALSE)</f>
        <v>3.8</v>
      </c>
    </row>
    <row r="35762" spans="1:4" x14ac:dyDescent="0.25">
      <c r="A35762" s="5">
        <v>42247</v>
      </c>
      <c r="B35762" s="1">
        <v>1.4676750000000001</v>
      </c>
      <c r="C35762" t="s">
        <v>20</v>
      </c>
      <c r="D35762" s="4">
        <f>VLOOKUP(C35762,'Sales Prices'!$A$2:$B$13,2,FALSE)</f>
        <v>2</v>
      </c>
    </row>
    <row r="35763" spans="1:4" x14ac:dyDescent="0.25">
      <c r="A35763" s="5">
        <v>42247</v>
      </c>
      <c r="B35763" s="1">
        <v>1.4692750000000001</v>
      </c>
      <c r="C35763" t="s">
        <v>20</v>
      </c>
      <c r="D35763" s="4">
        <f>VLOOKUP(C35763,'Sales Prices'!$A$2:$B$13,2,FALSE)</f>
        <v>2</v>
      </c>
    </row>
    <row r="35764" spans="1:4" x14ac:dyDescent="0.25">
      <c r="A35764" s="5">
        <v>42247</v>
      </c>
      <c r="B35764" s="1">
        <v>1.4694750000000001</v>
      </c>
      <c r="C35764" t="s">
        <v>20</v>
      </c>
      <c r="D35764" s="4">
        <f>VLOOKUP(C35764,'Sales Prices'!$A$2:$B$13,2,FALSE)</f>
        <v>2</v>
      </c>
    </row>
    <row r="35765" spans="1:4" x14ac:dyDescent="0.25">
      <c r="A35765" s="5">
        <v>42247</v>
      </c>
      <c r="B35765" s="1">
        <v>1.4696750000000001</v>
      </c>
      <c r="C35765" t="s">
        <v>14</v>
      </c>
      <c r="D35765" s="4">
        <f>VLOOKUP(C35765,'Sales Prices'!$A$2:$B$13,2,FALSE)</f>
        <v>2.75</v>
      </c>
    </row>
    <row r="35766" spans="1:4" x14ac:dyDescent="0.25">
      <c r="A35766" s="5">
        <v>42247</v>
      </c>
      <c r="B35766" s="1">
        <v>1.469875</v>
      </c>
      <c r="C35766" t="s">
        <v>45</v>
      </c>
      <c r="D35766" s="4">
        <f>VLOOKUP(C35766,'Sales Prices'!$A$2:$B$13,2,FALSE)</f>
        <v>3.5</v>
      </c>
    </row>
    <row r="35767" spans="1:4" x14ac:dyDescent="0.25">
      <c r="A35767" s="5">
        <v>42247</v>
      </c>
      <c r="B35767" s="1">
        <v>1.4726750000000002</v>
      </c>
      <c r="C35767" t="s">
        <v>20</v>
      </c>
      <c r="D35767" s="4">
        <f>VLOOKUP(C35767,'Sales Prices'!$A$2:$B$13,2,FALSE)</f>
        <v>2</v>
      </c>
    </row>
    <row r="35768" spans="1:4" x14ac:dyDescent="0.25">
      <c r="A35768" s="5">
        <v>42247</v>
      </c>
      <c r="B35768" s="1">
        <v>1.4734750000000001</v>
      </c>
      <c r="C35768" t="s">
        <v>5</v>
      </c>
      <c r="D35768" s="4">
        <f>VLOOKUP(C35768,'Sales Prices'!$A$2:$B$13,2,FALSE)</f>
        <v>2.99</v>
      </c>
    </row>
    <row r="35769" spans="1:4" x14ac:dyDescent="0.25">
      <c r="A35769" s="5">
        <v>42247</v>
      </c>
      <c r="B35769" s="1">
        <v>1.4768750000000002</v>
      </c>
      <c r="C35769" t="s">
        <v>15</v>
      </c>
      <c r="D35769" s="4">
        <f>VLOOKUP(C35769,'Sales Prices'!$A$2:$B$13,2,FALSE)</f>
        <v>3.8</v>
      </c>
    </row>
    <row r="35770" spans="1:4" x14ac:dyDescent="0.25">
      <c r="A35770" s="5">
        <v>42247</v>
      </c>
      <c r="B35770" s="1">
        <v>1.4772750000000001</v>
      </c>
      <c r="C35770" t="s">
        <v>45</v>
      </c>
      <c r="D35770" s="4">
        <f>VLOOKUP(C35770,'Sales Prices'!$A$2:$B$13,2,FALSE)</f>
        <v>3.5</v>
      </c>
    </row>
    <row r="35771" spans="1:4" x14ac:dyDescent="0.25">
      <c r="A35771" s="5">
        <v>42247</v>
      </c>
      <c r="B35771" s="1">
        <v>1.478175</v>
      </c>
      <c r="C35771" t="s">
        <v>14</v>
      </c>
      <c r="D35771" s="4">
        <f>VLOOKUP(C35771,'Sales Prices'!$A$2:$B$13,2,FALSE)</f>
        <v>2.75</v>
      </c>
    </row>
    <row r="35772" spans="1:4" x14ac:dyDescent="0.25">
      <c r="A35772" s="5">
        <v>42247</v>
      </c>
      <c r="B35772" s="1">
        <v>1.479975</v>
      </c>
      <c r="C35772" t="s">
        <v>24</v>
      </c>
      <c r="D35772" s="4">
        <f>VLOOKUP(C35772,'Sales Prices'!$A$2:$B$13,2,FALSE)</f>
        <v>3.25</v>
      </c>
    </row>
    <row r="35773" spans="1:4" x14ac:dyDescent="0.25">
      <c r="A35773" s="5">
        <v>42247</v>
      </c>
      <c r="B35773" s="1">
        <v>1.4831750000000001</v>
      </c>
      <c r="C35773" t="s">
        <v>4</v>
      </c>
      <c r="D35773" s="4">
        <f>VLOOKUP(C35773,'Sales Prices'!$A$2:$B$13,2,FALSE)</f>
        <v>3.5</v>
      </c>
    </row>
    <row r="35774" spans="1:4" x14ac:dyDescent="0.25">
      <c r="A35774" s="5">
        <v>42247</v>
      </c>
      <c r="B35774" s="1">
        <v>1.484775</v>
      </c>
      <c r="C35774" t="s">
        <v>28</v>
      </c>
      <c r="D35774" s="4">
        <f>VLOOKUP(C35774,'Sales Prices'!$A$2:$B$13,2,FALSE)</f>
        <v>1.5</v>
      </c>
    </row>
    <row r="35775" spans="1:4" x14ac:dyDescent="0.25">
      <c r="A35775" s="5">
        <v>42247</v>
      </c>
      <c r="B35775" s="1">
        <v>1.4850750000000001</v>
      </c>
      <c r="C35775" t="s">
        <v>0</v>
      </c>
      <c r="D35775" s="4">
        <f>VLOOKUP(C35775,'Sales Prices'!$A$2:$B$13,2,FALSE)</f>
        <v>2.5</v>
      </c>
    </row>
    <row r="35776" spans="1:4" x14ac:dyDescent="0.25">
      <c r="A35776" s="5">
        <v>42247</v>
      </c>
      <c r="B35776" s="1">
        <v>1.4874750000000001</v>
      </c>
      <c r="C35776" t="s">
        <v>0</v>
      </c>
      <c r="D35776" s="4">
        <f>VLOOKUP(C35776,'Sales Prices'!$A$2:$B$13,2,FALSE)</f>
        <v>2.5</v>
      </c>
    </row>
    <row r="35777" spans="1:4" x14ac:dyDescent="0.25">
      <c r="A35777" s="5">
        <v>42247</v>
      </c>
      <c r="B35777" s="1">
        <v>1.490875</v>
      </c>
      <c r="C35777" t="s">
        <v>20</v>
      </c>
      <c r="D35777" s="4">
        <f>VLOOKUP(C35777,'Sales Prices'!$A$2:$B$13,2,FALSE)</f>
        <v>2</v>
      </c>
    </row>
    <row r="35778" spans="1:4" x14ac:dyDescent="0.25">
      <c r="A35778" s="5">
        <v>42247</v>
      </c>
      <c r="B35778" s="1">
        <v>1.4935750000000001</v>
      </c>
      <c r="C35778" t="s">
        <v>16</v>
      </c>
      <c r="D35778" s="4">
        <f>VLOOKUP(C35778,'Sales Prices'!$A$2:$B$13,2,FALSE)</f>
        <v>3</v>
      </c>
    </row>
    <row r="35779" spans="1:4" x14ac:dyDescent="0.25">
      <c r="A35779" s="5">
        <v>42247</v>
      </c>
      <c r="B35779" s="1">
        <v>1.4951750000000001</v>
      </c>
      <c r="C35779" t="s">
        <v>25</v>
      </c>
      <c r="D35779" s="4">
        <f>VLOOKUP(C35779,'Sales Prices'!$A$2:$B$13,2,FALSE)</f>
        <v>3</v>
      </c>
    </row>
    <row r="35780" spans="1:4" x14ac:dyDescent="0.25">
      <c r="A35780" s="5">
        <v>42247</v>
      </c>
      <c r="B35780" s="1">
        <v>1.498475</v>
      </c>
      <c r="C35780" t="s">
        <v>25</v>
      </c>
      <c r="D35780" s="4">
        <f>VLOOKUP(C35780,'Sales Prices'!$A$2:$B$13,2,FALSE)</f>
        <v>3</v>
      </c>
    </row>
    <row r="35781" spans="1:4" x14ac:dyDescent="0.25">
      <c r="A35781" s="5">
        <v>42247</v>
      </c>
      <c r="B35781" s="1">
        <v>1.5008750000000002</v>
      </c>
      <c r="C35781" t="s">
        <v>4</v>
      </c>
      <c r="D35781" s="4">
        <f>VLOOKUP(C35781,'Sales Prices'!$A$2:$B$13,2,FALSE)</f>
        <v>3.5</v>
      </c>
    </row>
    <row r="35782" spans="1:4" x14ac:dyDescent="0.25">
      <c r="A35782" s="5">
        <v>42247</v>
      </c>
      <c r="B35782" s="1">
        <v>1.5040750000000001</v>
      </c>
      <c r="C35782" t="s">
        <v>0</v>
      </c>
      <c r="D35782" s="4">
        <f>VLOOKUP(C35782,'Sales Prices'!$A$2:$B$13,2,FALSE)</f>
        <v>2.5</v>
      </c>
    </row>
    <row r="35783" spans="1:4" x14ac:dyDescent="0.25">
      <c r="A35783" s="5">
        <v>42247</v>
      </c>
      <c r="B35783" s="1">
        <v>1.5048750000000002</v>
      </c>
      <c r="C35783" t="s">
        <v>4</v>
      </c>
      <c r="D35783" s="4">
        <f>VLOOKUP(C35783,'Sales Prices'!$A$2:$B$13,2,FALSE)</f>
        <v>3.5</v>
      </c>
    </row>
    <row r="35784" spans="1:4" x14ac:dyDescent="0.25">
      <c r="A35784" s="5">
        <v>42247</v>
      </c>
      <c r="B35784" s="1">
        <v>1.508775</v>
      </c>
      <c r="C35784" t="s">
        <v>21</v>
      </c>
      <c r="D35784" s="4">
        <f>VLOOKUP(C35784,'Sales Prices'!$A$2:$B$13,2,FALSE)</f>
        <v>2.65</v>
      </c>
    </row>
    <row r="35785" spans="1:4" x14ac:dyDescent="0.25">
      <c r="A35785" s="5">
        <v>42247</v>
      </c>
      <c r="B35785" s="1">
        <v>1.5105750000000002</v>
      </c>
      <c r="C35785" t="s">
        <v>4</v>
      </c>
      <c r="D35785" s="4">
        <f>VLOOKUP(C35785,'Sales Prices'!$A$2:$B$13,2,FALSE)</f>
        <v>3.5</v>
      </c>
    </row>
    <row r="35786" spans="1:4" x14ac:dyDescent="0.25">
      <c r="A35786" s="5">
        <v>42247</v>
      </c>
      <c r="B35786" s="1">
        <v>1.5139750000000001</v>
      </c>
      <c r="C35786" t="s">
        <v>20</v>
      </c>
      <c r="D35786" s="4">
        <f>VLOOKUP(C35786,'Sales Prices'!$A$2:$B$13,2,FALSE)</f>
        <v>2</v>
      </c>
    </row>
    <row r="35787" spans="1:4" x14ac:dyDescent="0.25">
      <c r="A35787" s="5">
        <v>42247</v>
      </c>
      <c r="B35787" s="1">
        <v>1.5180750000000001</v>
      </c>
      <c r="C35787" t="s">
        <v>16</v>
      </c>
      <c r="D35787" s="4">
        <f>VLOOKUP(C35787,'Sales Prices'!$A$2:$B$13,2,FALSE)</f>
        <v>3</v>
      </c>
    </row>
    <row r="35788" spans="1:4" x14ac:dyDescent="0.25">
      <c r="A35788" s="5">
        <v>42247</v>
      </c>
      <c r="B35788" s="1">
        <v>1.518475</v>
      </c>
      <c r="C35788" t="s">
        <v>20</v>
      </c>
      <c r="D35788" s="4">
        <f>VLOOKUP(C35788,'Sales Prices'!$A$2:$B$13,2,FALSE)</f>
        <v>2</v>
      </c>
    </row>
    <row r="35789" spans="1:4" x14ac:dyDescent="0.25">
      <c r="A35789" s="5">
        <v>42247</v>
      </c>
      <c r="B35789" s="1">
        <v>1.518575</v>
      </c>
      <c r="C35789" t="s">
        <v>24</v>
      </c>
      <c r="D35789" s="4">
        <f>VLOOKUP(C35789,'Sales Prices'!$A$2:$B$13,2,FALSE)</f>
        <v>3.25</v>
      </c>
    </row>
    <row r="35790" spans="1:4" x14ac:dyDescent="0.25">
      <c r="A35790" s="5">
        <v>42247</v>
      </c>
      <c r="B35790" s="1">
        <v>1.522875</v>
      </c>
      <c r="C35790" t="s">
        <v>21</v>
      </c>
      <c r="D35790" s="4">
        <f>VLOOKUP(C35790,'Sales Prices'!$A$2:$B$13,2,FALSE)</f>
        <v>2.65</v>
      </c>
    </row>
    <row r="35791" spans="1:4" x14ac:dyDescent="0.25">
      <c r="A35791" s="5">
        <v>42247</v>
      </c>
      <c r="B35791" s="1">
        <v>1.5234750000000001</v>
      </c>
      <c r="C35791" t="s">
        <v>28</v>
      </c>
      <c r="D35791" s="4">
        <f>VLOOKUP(C35791,'Sales Prices'!$A$2:$B$13,2,FALSE)</f>
        <v>1.5</v>
      </c>
    </row>
    <row r="35792" spans="1:4" x14ac:dyDescent="0.25">
      <c r="A35792" s="5">
        <v>42247</v>
      </c>
      <c r="B35792" s="1">
        <v>1.5256750000000001</v>
      </c>
      <c r="C35792" t="s">
        <v>14</v>
      </c>
      <c r="D35792" s="4">
        <f>VLOOKUP(C35792,'Sales Prices'!$A$2:$B$13,2,FALSE)</f>
        <v>2.75</v>
      </c>
    </row>
    <row r="35793" spans="1:4" x14ac:dyDescent="0.25">
      <c r="A35793" s="5">
        <v>42247</v>
      </c>
      <c r="B35793" s="1">
        <v>1.5261750000000001</v>
      </c>
      <c r="C35793" t="s">
        <v>0</v>
      </c>
      <c r="D35793" s="4">
        <f>VLOOKUP(C35793,'Sales Prices'!$A$2:$B$13,2,FALSE)</f>
        <v>2.5</v>
      </c>
    </row>
    <row r="35794" spans="1:4" x14ac:dyDescent="0.25">
      <c r="A35794" s="5">
        <v>42247</v>
      </c>
      <c r="B35794" s="1">
        <v>1.5267750000000002</v>
      </c>
      <c r="C35794" t="s">
        <v>20</v>
      </c>
      <c r="D35794" s="4">
        <f>VLOOKUP(C35794,'Sales Prices'!$A$2:$B$13,2,FALSE)</f>
        <v>2</v>
      </c>
    </row>
    <row r="35795" spans="1:4" x14ac:dyDescent="0.25">
      <c r="A35795" s="5">
        <v>42247</v>
      </c>
      <c r="B35795" s="1">
        <v>1.5273750000000001</v>
      </c>
      <c r="C35795" t="s">
        <v>15</v>
      </c>
      <c r="D35795" s="4">
        <f>VLOOKUP(C35795,'Sales Prices'!$A$2:$B$13,2,FALSE)</f>
        <v>3.8</v>
      </c>
    </row>
    <row r="35796" spans="1:4" x14ac:dyDescent="0.25">
      <c r="A35796" s="5">
        <v>42247</v>
      </c>
      <c r="B35796" s="1">
        <v>1.5274750000000001</v>
      </c>
      <c r="C35796" t="s">
        <v>25</v>
      </c>
      <c r="D35796" s="4">
        <f>VLOOKUP(C35796,'Sales Prices'!$A$2:$B$13,2,FALSE)</f>
        <v>3</v>
      </c>
    </row>
    <row r="35797" spans="1:4" x14ac:dyDescent="0.25">
      <c r="A35797" s="5">
        <v>42247</v>
      </c>
      <c r="B35797" s="1">
        <v>1.531075</v>
      </c>
      <c r="C35797" t="s">
        <v>25</v>
      </c>
      <c r="D35797" s="4">
        <f>VLOOKUP(C35797,'Sales Prices'!$A$2:$B$13,2,FALSE)</f>
        <v>3</v>
      </c>
    </row>
    <row r="35798" spans="1:4" x14ac:dyDescent="0.25">
      <c r="A35798" s="5">
        <v>42247</v>
      </c>
      <c r="B35798" s="1">
        <v>1.5375750000000001</v>
      </c>
      <c r="C35798" t="s">
        <v>45</v>
      </c>
      <c r="D35798" s="4">
        <f>VLOOKUP(C35798,'Sales Prices'!$A$2:$B$13,2,FALSE)</f>
        <v>3.5</v>
      </c>
    </row>
    <row r="35799" spans="1:4" x14ac:dyDescent="0.25">
      <c r="A35799" s="5">
        <v>42247</v>
      </c>
      <c r="B35799" s="1">
        <v>1.5396750000000001</v>
      </c>
      <c r="C35799" t="s">
        <v>4</v>
      </c>
      <c r="D35799" s="4">
        <f>VLOOKUP(C35799,'Sales Prices'!$A$2:$B$13,2,FALSE)</f>
        <v>3.5</v>
      </c>
    </row>
    <row r="35800" spans="1:4" x14ac:dyDescent="0.25">
      <c r="A35800" s="5">
        <v>42247</v>
      </c>
      <c r="B35800" s="1">
        <v>1.5441750000000001</v>
      </c>
      <c r="C35800" t="s">
        <v>21</v>
      </c>
      <c r="D35800" s="4">
        <f>VLOOKUP(C35800,'Sales Prices'!$A$2:$B$13,2,FALSE)</f>
        <v>2.65</v>
      </c>
    </row>
    <row r="35801" spans="1:4" x14ac:dyDescent="0.25">
      <c r="A35801" s="5">
        <v>42247</v>
      </c>
      <c r="B35801" s="1">
        <v>1.548575</v>
      </c>
      <c r="C35801" t="s">
        <v>24</v>
      </c>
      <c r="D35801" s="4">
        <f>VLOOKUP(C35801,'Sales Prices'!$A$2:$B$13,2,FALSE)</f>
        <v>3.25</v>
      </c>
    </row>
    <row r="35802" spans="1:4" x14ac:dyDescent="0.25">
      <c r="A35802" s="5">
        <v>42247</v>
      </c>
      <c r="B35802" s="1">
        <v>1.548975</v>
      </c>
      <c r="C35802" t="s">
        <v>4</v>
      </c>
      <c r="D35802" s="4">
        <f>VLOOKUP(C35802,'Sales Prices'!$A$2:$B$13,2,FALSE)</f>
        <v>3.5</v>
      </c>
    </row>
    <row r="35803" spans="1:4" x14ac:dyDescent="0.25">
      <c r="A35803" s="5">
        <v>42247</v>
      </c>
      <c r="B35803" s="1">
        <v>1.550575</v>
      </c>
      <c r="C35803" t="s">
        <v>5</v>
      </c>
      <c r="D35803" s="4">
        <f>VLOOKUP(C35803,'Sales Prices'!$A$2:$B$13,2,FALSE)</f>
        <v>2.99</v>
      </c>
    </row>
    <row r="35804" spans="1:4" x14ac:dyDescent="0.25">
      <c r="A35804" s="5">
        <v>42247</v>
      </c>
      <c r="B35804" s="1">
        <v>1.5539750000000001</v>
      </c>
      <c r="C35804" t="s">
        <v>14</v>
      </c>
      <c r="D35804" s="4">
        <f>VLOOKUP(C35804,'Sales Prices'!$A$2:$B$13,2,FALSE)</f>
        <v>2.75</v>
      </c>
    </row>
    <row r="35805" spans="1:4" x14ac:dyDescent="0.25">
      <c r="A35805" s="5">
        <v>42247</v>
      </c>
      <c r="B35805" s="1">
        <v>1.5540750000000001</v>
      </c>
      <c r="C35805" t="s">
        <v>20</v>
      </c>
      <c r="D35805" s="4">
        <f>VLOOKUP(C35805,'Sales Prices'!$A$2:$B$13,2,FALSE)</f>
        <v>2</v>
      </c>
    </row>
    <row r="35806" spans="1:4" x14ac:dyDescent="0.25">
      <c r="A35806" s="5">
        <v>42247</v>
      </c>
      <c r="B35806" s="1">
        <v>1.554875</v>
      </c>
      <c r="C35806" t="s">
        <v>28</v>
      </c>
      <c r="D35806" s="4">
        <f>VLOOKUP(C35806,'Sales Prices'!$A$2:$B$13,2,FALSE)</f>
        <v>1.5</v>
      </c>
    </row>
    <row r="35807" spans="1:4" x14ac:dyDescent="0.25">
      <c r="A35807" s="5">
        <v>42247</v>
      </c>
      <c r="B35807" s="1">
        <v>1.556675</v>
      </c>
      <c r="C35807" t="s">
        <v>45</v>
      </c>
      <c r="D35807" s="4">
        <f>VLOOKUP(C35807,'Sales Prices'!$A$2:$B$13,2,FALSE)</f>
        <v>3.5</v>
      </c>
    </row>
    <row r="35808" spans="1:4" x14ac:dyDescent="0.25">
      <c r="A35808" s="5">
        <v>42247</v>
      </c>
      <c r="B35808" s="1">
        <v>1.5659750000000001</v>
      </c>
      <c r="C35808" t="s">
        <v>4</v>
      </c>
      <c r="D35808" s="4">
        <f>VLOOKUP(C35808,'Sales Prices'!$A$2:$B$13,2,FALSE)</f>
        <v>3.5</v>
      </c>
    </row>
    <row r="35809" spans="1:4" x14ac:dyDescent="0.25">
      <c r="A35809" s="5">
        <v>42247</v>
      </c>
      <c r="B35809" s="1">
        <v>1.5699750000000001</v>
      </c>
      <c r="C35809" t="s">
        <v>20</v>
      </c>
      <c r="D35809" s="4">
        <f>VLOOKUP(C35809,'Sales Prices'!$A$2:$B$13,2,FALSE)</f>
        <v>2</v>
      </c>
    </row>
    <row r="35810" spans="1:4" x14ac:dyDescent="0.25">
      <c r="A35810" s="5">
        <v>42247</v>
      </c>
      <c r="B35810" s="1">
        <v>1.5700750000000001</v>
      </c>
      <c r="C35810" t="s">
        <v>20</v>
      </c>
      <c r="D35810" s="4">
        <f>VLOOKUP(C35810,'Sales Prices'!$A$2:$B$13,2,FALSE)</f>
        <v>2</v>
      </c>
    </row>
    <row r="35811" spans="1:4" x14ac:dyDescent="0.25">
      <c r="A35811" s="5">
        <v>42247</v>
      </c>
      <c r="B35811" s="1">
        <v>1.5713750000000002</v>
      </c>
      <c r="C35811" t="s">
        <v>20</v>
      </c>
      <c r="D35811" s="4">
        <f>VLOOKUP(C35811,'Sales Prices'!$A$2:$B$13,2,FALSE)</f>
        <v>2</v>
      </c>
    </row>
    <row r="35812" spans="1:4" x14ac:dyDescent="0.25">
      <c r="A35812" s="5">
        <v>42247</v>
      </c>
      <c r="B35812" s="1">
        <v>1.5716749999999999</v>
      </c>
      <c r="C35812" t="s">
        <v>16</v>
      </c>
      <c r="D35812" s="4">
        <f>VLOOKUP(C35812,'Sales Prices'!$A$2:$B$13,2,FALSE)</f>
        <v>3</v>
      </c>
    </row>
    <row r="35813" spans="1:4" x14ac:dyDescent="0.25">
      <c r="A35813" s="5">
        <v>42247</v>
      </c>
      <c r="B35813" s="1">
        <v>1.5745750000000001</v>
      </c>
      <c r="C35813" t="s">
        <v>14</v>
      </c>
      <c r="D35813" s="4">
        <f>VLOOKUP(C35813,'Sales Prices'!$A$2:$B$13,2,FALSE)</f>
        <v>2.75</v>
      </c>
    </row>
    <row r="35814" spans="1:4" x14ac:dyDescent="0.25">
      <c r="A35814" s="5">
        <v>42247</v>
      </c>
      <c r="B35814" s="1">
        <v>1.5806750000000001</v>
      </c>
      <c r="C35814" t="s">
        <v>20</v>
      </c>
      <c r="D35814" s="4">
        <f>VLOOKUP(C35814,'Sales Prices'!$A$2:$B$13,2,FALSE)</f>
        <v>2</v>
      </c>
    </row>
    <row r="35815" spans="1:4" x14ac:dyDescent="0.25">
      <c r="A35815" s="5">
        <v>42247</v>
      </c>
      <c r="B35815" s="1">
        <v>1.5819750000000001</v>
      </c>
      <c r="C35815" t="s">
        <v>28</v>
      </c>
      <c r="D35815" s="4">
        <f>VLOOKUP(C35815,'Sales Prices'!$A$2:$B$13,2,FALSE)</f>
        <v>1.5</v>
      </c>
    </row>
    <row r="35816" spans="1:4" x14ac:dyDescent="0.25">
      <c r="A35816" s="5">
        <v>42247</v>
      </c>
      <c r="B35816" s="1">
        <v>1.5838749999999999</v>
      </c>
      <c r="C35816" t="s">
        <v>28</v>
      </c>
      <c r="D35816" s="4">
        <f>VLOOKUP(C35816,'Sales Prices'!$A$2:$B$13,2,FALSE)</f>
        <v>1.5</v>
      </c>
    </row>
    <row r="35817" spans="1:4" x14ac:dyDescent="0.25">
      <c r="A35817" s="5">
        <v>42247</v>
      </c>
      <c r="B35817" s="1">
        <v>1.5842750000000001</v>
      </c>
      <c r="C35817" t="s">
        <v>15</v>
      </c>
      <c r="D35817" s="4">
        <f>VLOOKUP(C35817,'Sales Prices'!$A$2:$B$13,2,FALSE)</f>
        <v>3.8</v>
      </c>
    </row>
    <row r="35818" spans="1:4" x14ac:dyDescent="0.25">
      <c r="A35818" s="5">
        <v>42247</v>
      </c>
      <c r="B35818" s="1">
        <v>1.5845750000000001</v>
      </c>
      <c r="C35818" t="s">
        <v>0</v>
      </c>
      <c r="D35818" s="4">
        <f>VLOOKUP(C35818,'Sales Prices'!$A$2:$B$13,2,FALSE)</f>
        <v>2.5</v>
      </c>
    </row>
    <row r="35819" spans="1:4" x14ac:dyDescent="0.25">
      <c r="A35819" s="5">
        <v>42247</v>
      </c>
      <c r="B35819" s="1">
        <v>1.584775</v>
      </c>
      <c r="C35819" t="s">
        <v>20</v>
      </c>
      <c r="D35819" s="4">
        <f>VLOOKUP(C35819,'Sales Prices'!$A$2:$B$13,2,FALSE)</f>
        <v>2</v>
      </c>
    </row>
    <row r="35820" spans="1:4" x14ac:dyDescent="0.25">
      <c r="A35820" s="5">
        <v>42247</v>
      </c>
      <c r="B35820" s="1">
        <v>1.5866750000000001</v>
      </c>
      <c r="C35820" t="s">
        <v>0</v>
      </c>
      <c r="D35820" s="4">
        <f>VLOOKUP(C35820,'Sales Prices'!$A$2:$B$13,2,FALSE)</f>
        <v>2.5</v>
      </c>
    </row>
    <row r="35821" spans="1:4" x14ac:dyDescent="0.25">
      <c r="A35821" s="5">
        <v>42247</v>
      </c>
      <c r="B35821" s="1">
        <v>1.5877750000000002</v>
      </c>
      <c r="C35821" t="s">
        <v>14</v>
      </c>
      <c r="D35821" s="4">
        <f>VLOOKUP(C35821,'Sales Prices'!$A$2:$B$13,2,FALSE)</f>
        <v>2.75</v>
      </c>
    </row>
    <row r="35822" spans="1:4" x14ac:dyDescent="0.25">
      <c r="A35822" s="5">
        <v>42247</v>
      </c>
      <c r="B35822" s="1">
        <v>1.5880750000000001</v>
      </c>
      <c r="C35822" t="s">
        <v>25</v>
      </c>
      <c r="D35822" s="4">
        <f>VLOOKUP(C35822,'Sales Prices'!$A$2:$B$13,2,FALSE)</f>
        <v>3</v>
      </c>
    </row>
    <row r="35823" spans="1:4" x14ac:dyDescent="0.25">
      <c r="A35823" s="5">
        <v>42247</v>
      </c>
      <c r="B35823" s="1">
        <v>1.5927750000000001</v>
      </c>
      <c r="C35823" t="s">
        <v>20</v>
      </c>
      <c r="D35823" s="4">
        <f>VLOOKUP(C35823,'Sales Prices'!$A$2:$B$13,2,FALSE)</f>
        <v>2</v>
      </c>
    </row>
    <row r="35824" spans="1:4" x14ac:dyDescent="0.25">
      <c r="A35824" s="5">
        <v>42247</v>
      </c>
      <c r="B35824" s="1">
        <v>1.5932750000000002</v>
      </c>
      <c r="C35824" t="s">
        <v>24</v>
      </c>
      <c r="D35824" s="4">
        <f>VLOOKUP(C35824,'Sales Prices'!$A$2:$B$13,2,FALSE)</f>
        <v>3.25</v>
      </c>
    </row>
    <row r="35825" spans="1:4" x14ac:dyDescent="0.25">
      <c r="A35825" s="5">
        <v>42247</v>
      </c>
      <c r="B35825" s="1">
        <v>1.5945750000000001</v>
      </c>
      <c r="C35825" t="s">
        <v>45</v>
      </c>
      <c r="D35825" s="4">
        <f>VLOOKUP(C35825,'Sales Prices'!$A$2:$B$13,2,FALSE)</f>
        <v>3.5</v>
      </c>
    </row>
    <row r="35826" spans="1:4" x14ac:dyDescent="0.25">
      <c r="A35826" s="5">
        <v>42247</v>
      </c>
      <c r="B35826" s="1">
        <v>1.594875</v>
      </c>
      <c r="C35826" t="s">
        <v>25</v>
      </c>
      <c r="D35826" s="4">
        <f>VLOOKUP(C35826,'Sales Prices'!$A$2:$B$13,2,FALSE)</f>
        <v>3</v>
      </c>
    </row>
    <row r="35827" spans="1:4" x14ac:dyDescent="0.25">
      <c r="A35827" s="5">
        <v>42247</v>
      </c>
      <c r="B35827" s="1">
        <v>1.595675</v>
      </c>
      <c r="C35827" t="s">
        <v>24</v>
      </c>
      <c r="D35827" s="4">
        <f>VLOOKUP(C35827,'Sales Prices'!$A$2:$B$13,2,FALSE)</f>
        <v>3.25</v>
      </c>
    </row>
    <row r="35828" spans="1:4" x14ac:dyDescent="0.25">
      <c r="A35828" s="5">
        <v>42247</v>
      </c>
      <c r="B35828" s="1">
        <v>1.6025750000000001</v>
      </c>
      <c r="C35828" t="s">
        <v>20</v>
      </c>
      <c r="D35828" s="4">
        <f>VLOOKUP(C35828,'Sales Prices'!$A$2:$B$13,2,FALSE)</f>
        <v>2</v>
      </c>
    </row>
    <row r="35829" spans="1:4" x14ac:dyDescent="0.25">
      <c r="A35829" s="5">
        <v>42247</v>
      </c>
      <c r="B35829" s="1">
        <v>1.603075</v>
      </c>
      <c r="C35829" t="s">
        <v>20</v>
      </c>
      <c r="D35829" s="4">
        <f>VLOOKUP(C35829,'Sales Prices'!$A$2:$B$13,2,FALSE)</f>
        <v>2</v>
      </c>
    </row>
    <row r="35830" spans="1:4" x14ac:dyDescent="0.25">
      <c r="A35830" s="5">
        <v>42247</v>
      </c>
      <c r="B35830" s="1">
        <v>1.6083750000000001</v>
      </c>
      <c r="C35830" t="s">
        <v>20</v>
      </c>
      <c r="D35830" s="4">
        <f>VLOOKUP(C35830,'Sales Prices'!$A$2:$B$13,2,FALSE)</f>
        <v>2</v>
      </c>
    </row>
    <row r="35831" spans="1:4" x14ac:dyDescent="0.25">
      <c r="A35831" s="5">
        <v>42247</v>
      </c>
      <c r="B35831" s="1">
        <v>1.6102750000000001</v>
      </c>
      <c r="C35831" t="s">
        <v>24</v>
      </c>
      <c r="D35831" s="4">
        <f>VLOOKUP(C35831,'Sales Prices'!$A$2:$B$13,2,FALSE)</f>
        <v>3.25</v>
      </c>
    </row>
    <row r="35832" spans="1:4" x14ac:dyDescent="0.25">
      <c r="A35832" s="5">
        <v>42247</v>
      </c>
      <c r="B35832" s="1">
        <v>1.6104750000000001</v>
      </c>
      <c r="C35832" t="s">
        <v>15</v>
      </c>
      <c r="D35832" s="4">
        <f>VLOOKUP(C35832,'Sales Prices'!$A$2:$B$13,2,FALSE)</f>
        <v>3.8</v>
      </c>
    </row>
    <row r="35833" spans="1:4" x14ac:dyDescent="0.25">
      <c r="A35833" s="5">
        <v>42247</v>
      </c>
      <c r="B35833" s="1">
        <v>1.6108750000000001</v>
      </c>
      <c r="C35833" t="s">
        <v>4</v>
      </c>
      <c r="D35833" s="4">
        <f>VLOOKUP(C35833,'Sales Prices'!$A$2:$B$13,2,FALSE)</f>
        <v>3.5</v>
      </c>
    </row>
    <row r="35834" spans="1:4" x14ac:dyDescent="0.25">
      <c r="A35834" s="5">
        <v>42247</v>
      </c>
      <c r="B35834" s="1">
        <v>1.6108750000000001</v>
      </c>
      <c r="C35834" t="s">
        <v>5</v>
      </c>
      <c r="D35834" s="4">
        <f>VLOOKUP(C35834,'Sales Prices'!$A$2:$B$13,2,FALSE)</f>
        <v>2.99</v>
      </c>
    </row>
    <row r="35835" spans="1:4" x14ac:dyDescent="0.25">
      <c r="A35835" s="5">
        <v>42247</v>
      </c>
      <c r="B35835" s="1">
        <v>1.6123750000000001</v>
      </c>
      <c r="C35835" t="s">
        <v>4</v>
      </c>
      <c r="D35835" s="4">
        <f>VLOOKUP(C35835,'Sales Prices'!$A$2:$B$13,2,FALSE)</f>
        <v>3.5</v>
      </c>
    </row>
    <row r="35836" spans="1:4" x14ac:dyDescent="0.25">
      <c r="A35836" s="5">
        <v>42247</v>
      </c>
      <c r="B35836" s="1">
        <v>1.6146750000000001</v>
      </c>
      <c r="C35836" t="s">
        <v>20</v>
      </c>
      <c r="D35836" s="4">
        <f>VLOOKUP(C35836,'Sales Prices'!$A$2:$B$13,2,FALSE)</f>
        <v>2</v>
      </c>
    </row>
    <row r="35837" spans="1:4" x14ac:dyDescent="0.25">
      <c r="A35837" s="5">
        <v>42247</v>
      </c>
      <c r="B35837" s="1">
        <v>1.6153750000000002</v>
      </c>
      <c r="C35837" t="s">
        <v>45</v>
      </c>
      <c r="D35837" s="4">
        <f>VLOOKUP(C35837,'Sales Prices'!$A$2:$B$13,2,FALSE)</f>
        <v>3.5</v>
      </c>
    </row>
    <row r="35838" spans="1:4" x14ac:dyDescent="0.25">
      <c r="A35838" s="5">
        <v>42247</v>
      </c>
      <c r="B35838" s="1">
        <v>1.6169750000000001</v>
      </c>
      <c r="C35838" t="s">
        <v>21</v>
      </c>
      <c r="D35838" s="4">
        <f>VLOOKUP(C35838,'Sales Prices'!$A$2:$B$13,2,FALSE)</f>
        <v>2.65</v>
      </c>
    </row>
    <row r="35839" spans="1:4" x14ac:dyDescent="0.25">
      <c r="A35839" s="5">
        <v>42247</v>
      </c>
      <c r="B35839" s="1">
        <v>1.617775</v>
      </c>
      <c r="C35839" t="s">
        <v>16</v>
      </c>
      <c r="D35839" s="4">
        <f>VLOOKUP(C35839,'Sales Prices'!$A$2:$B$13,2,FALSE)</f>
        <v>3</v>
      </c>
    </row>
    <row r="35840" spans="1:4" x14ac:dyDescent="0.25">
      <c r="A35840" s="5">
        <v>42247</v>
      </c>
      <c r="B35840" s="1">
        <v>1.6214750000000002</v>
      </c>
      <c r="C35840" t="s">
        <v>15</v>
      </c>
      <c r="D35840" s="4">
        <f>VLOOKUP(C35840,'Sales Prices'!$A$2:$B$13,2,FALSE)</f>
        <v>3.8</v>
      </c>
    </row>
    <row r="35841" spans="1:4" x14ac:dyDescent="0.25">
      <c r="A35841" s="5">
        <v>42247</v>
      </c>
      <c r="B35841" s="1">
        <v>1.6261749999999999</v>
      </c>
      <c r="C35841" t="s">
        <v>28</v>
      </c>
      <c r="D35841" s="4">
        <f>VLOOKUP(C35841,'Sales Prices'!$A$2:$B$13,2,FALSE)</f>
        <v>1.5</v>
      </c>
    </row>
    <row r="35842" spans="1:4" x14ac:dyDescent="0.25">
      <c r="A35842" s="5">
        <v>42247</v>
      </c>
      <c r="B35842" s="1">
        <v>1.6261749999999999</v>
      </c>
      <c r="C35842" t="s">
        <v>20</v>
      </c>
      <c r="D35842" s="4">
        <f>VLOOKUP(C35842,'Sales Prices'!$A$2:$B$13,2,FALSE)</f>
        <v>2</v>
      </c>
    </row>
    <row r="35843" spans="1:4" x14ac:dyDescent="0.25">
      <c r="A35843" s="5">
        <v>42247</v>
      </c>
      <c r="B35843" s="1">
        <v>1.627075</v>
      </c>
      <c r="C35843" t="s">
        <v>4</v>
      </c>
      <c r="D35843" s="4">
        <f>VLOOKUP(C35843,'Sales Prices'!$A$2:$B$13,2,FALSE)</f>
        <v>3.5</v>
      </c>
    </row>
    <row r="35844" spans="1:4" x14ac:dyDescent="0.25">
      <c r="A35844" s="5">
        <v>42247</v>
      </c>
      <c r="B35844" s="1">
        <v>1.6313750000000002</v>
      </c>
      <c r="C35844" t="s">
        <v>45</v>
      </c>
      <c r="D35844" s="4">
        <f>VLOOKUP(C35844,'Sales Prices'!$A$2:$B$13,2,FALSE)</f>
        <v>3.5</v>
      </c>
    </row>
    <row r="35845" spans="1:4" x14ac:dyDescent="0.25">
      <c r="A35845" s="5">
        <v>42247</v>
      </c>
      <c r="B35845" s="1">
        <v>1.6322749999999999</v>
      </c>
      <c r="C35845" t="s">
        <v>45</v>
      </c>
      <c r="D35845" s="4">
        <f>VLOOKUP(C35845,'Sales Prices'!$A$2:$B$13,2,FALSE)</f>
        <v>3.5</v>
      </c>
    </row>
    <row r="35846" spans="1:4" x14ac:dyDescent="0.25">
      <c r="A35846" s="5">
        <v>42247</v>
      </c>
      <c r="B35846" s="1">
        <v>1.6342750000000001</v>
      </c>
      <c r="C35846" t="s">
        <v>20</v>
      </c>
      <c r="D35846" s="4">
        <f>VLOOKUP(C35846,'Sales Prices'!$A$2:$B$13,2,FALSE)</f>
        <v>2</v>
      </c>
    </row>
    <row r="35847" spans="1:4" x14ac:dyDescent="0.25">
      <c r="A35847" s="5">
        <v>42247</v>
      </c>
      <c r="B35847" s="1">
        <v>1.6357750000000002</v>
      </c>
      <c r="C35847" t="s">
        <v>20</v>
      </c>
      <c r="D35847" s="4">
        <f>VLOOKUP(C35847,'Sales Prices'!$A$2:$B$13,2,FALSE)</f>
        <v>2</v>
      </c>
    </row>
    <row r="35848" spans="1:4" x14ac:dyDescent="0.25">
      <c r="A35848" s="5">
        <v>42247</v>
      </c>
      <c r="B35848" s="1">
        <v>1.6365750000000001</v>
      </c>
      <c r="C35848" t="s">
        <v>4</v>
      </c>
      <c r="D35848" s="4">
        <f>VLOOKUP(C35848,'Sales Prices'!$A$2:$B$13,2,FALSE)</f>
        <v>3.5</v>
      </c>
    </row>
    <row r="35849" spans="1:4" x14ac:dyDescent="0.25">
      <c r="A35849" s="5">
        <v>42247</v>
      </c>
      <c r="B35849" s="1">
        <v>1.637375</v>
      </c>
      <c r="C35849" t="s">
        <v>20</v>
      </c>
      <c r="D35849" s="4">
        <f>VLOOKUP(C35849,'Sales Prices'!$A$2:$B$13,2,FALSE)</f>
        <v>2</v>
      </c>
    </row>
    <row r="35850" spans="1:4" x14ac:dyDescent="0.25">
      <c r="A35850" s="5">
        <v>42247</v>
      </c>
      <c r="B35850" s="1">
        <v>1.6382750000000001</v>
      </c>
      <c r="C35850" t="s">
        <v>20</v>
      </c>
      <c r="D35850" s="4">
        <f>VLOOKUP(C35850,'Sales Prices'!$A$2:$B$13,2,FALSE)</f>
        <v>2</v>
      </c>
    </row>
    <row r="35851" spans="1:4" x14ac:dyDescent="0.25">
      <c r="A35851" s="5">
        <v>42247</v>
      </c>
      <c r="B35851" s="1">
        <v>1.6421749999999999</v>
      </c>
      <c r="C35851" t="s">
        <v>4</v>
      </c>
      <c r="D35851" s="4">
        <f>VLOOKUP(C35851,'Sales Prices'!$A$2:$B$13,2,FALSE)</f>
        <v>3.5</v>
      </c>
    </row>
    <row r="35852" spans="1:4" x14ac:dyDescent="0.25">
      <c r="A35852" s="5">
        <v>42247</v>
      </c>
      <c r="B35852" s="1">
        <v>1.643275</v>
      </c>
      <c r="C35852" t="s">
        <v>20</v>
      </c>
      <c r="D35852" s="4">
        <f>VLOOKUP(C35852,'Sales Prices'!$A$2:$B$13,2,FALSE)</f>
        <v>2</v>
      </c>
    </row>
    <row r="35853" spans="1:4" x14ac:dyDescent="0.25">
      <c r="A35853" s="5">
        <v>42247</v>
      </c>
      <c r="B35853" s="1">
        <v>1.649775</v>
      </c>
      <c r="C35853" t="s">
        <v>21</v>
      </c>
      <c r="D35853" s="4">
        <f>VLOOKUP(C35853,'Sales Prices'!$A$2:$B$13,2,FALSE)</f>
        <v>2.65</v>
      </c>
    </row>
    <row r="35854" spans="1:4" x14ac:dyDescent="0.25">
      <c r="A35854" s="5">
        <v>42247</v>
      </c>
      <c r="B35854" s="1">
        <v>1.6515750000000002</v>
      </c>
      <c r="C35854" t="s">
        <v>28</v>
      </c>
      <c r="D35854" s="4">
        <f>VLOOKUP(C35854,'Sales Prices'!$A$2:$B$13,2,FALSE)</f>
        <v>1.5</v>
      </c>
    </row>
    <row r="35855" spans="1:4" x14ac:dyDescent="0.25">
      <c r="A35855" s="5">
        <v>42247</v>
      </c>
      <c r="B35855" s="1">
        <v>1.653375</v>
      </c>
      <c r="C35855" t="s">
        <v>20</v>
      </c>
      <c r="D35855" s="4">
        <f>VLOOKUP(C35855,'Sales Prices'!$A$2:$B$13,2,FALSE)</f>
        <v>2</v>
      </c>
    </row>
    <row r="35856" spans="1:4" x14ac:dyDescent="0.25">
      <c r="A35856" s="5">
        <v>42247</v>
      </c>
      <c r="B35856" s="1">
        <v>1.653575</v>
      </c>
      <c r="C35856" t="s">
        <v>14</v>
      </c>
      <c r="D35856" s="4">
        <f>VLOOKUP(C35856,'Sales Prices'!$A$2:$B$13,2,FALSE)</f>
        <v>2.75</v>
      </c>
    </row>
    <row r="35857" spans="1:4" x14ac:dyDescent="0.25">
      <c r="A35857" s="5">
        <v>42247</v>
      </c>
      <c r="B35857" s="1">
        <v>1.6546750000000001</v>
      </c>
      <c r="C35857" t="s">
        <v>20</v>
      </c>
      <c r="D35857" s="4">
        <f>VLOOKUP(C35857,'Sales Prices'!$A$2:$B$13,2,FALSE)</f>
        <v>2</v>
      </c>
    </row>
    <row r="35858" spans="1:4" x14ac:dyDescent="0.25">
      <c r="A35858" s="5">
        <v>42248</v>
      </c>
      <c r="B35858" s="1">
        <v>1.3515999999999999</v>
      </c>
      <c r="C35858" t="s">
        <v>15</v>
      </c>
      <c r="D35858" s="4">
        <f>VLOOKUP(C35858,'Sales Prices'!$A$2:$B$13,2,FALSE)</f>
        <v>3.8</v>
      </c>
    </row>
    <row r="35859" spans="1:4" x14ac:dyDescent="0.25">
      <c r="A35859" s="5">
        <v>42248</v>
      </c>
      <c r="B35859" s="1">
        <v>1.3591</v>
      </c>
      <c r="C35859" t="s">
        <v>14</v>
      </c>
      <c r="D35859" s="4">
        <f>VLOOKUP(C35859,'Sales Prices'!$A$2:$B$13,2,FALSE)</f>
        <v>2.75</v>
      </c>
    </row>
    <row r="35860" spans="1:4" x14ac:dyDescent="0.25">
      <c r="A35860" s="5">
        <v>42248</v>
      </c>
      <c r="B35860" s="1">
        <v>1.3608</v>
      </c>
      <c r="C35860" t="s">
        <v>28</v>
      </c>
      <c r="D35860" s="4">
        <f>VLOOKUP(C35860,'Sales Prices'!$A$2:$B$13,2,FALSE)</f>
        <v>1.5</v>
      </c>
    </row>
    <row r="35861" spans="1:4" x14ac:dyDescent="0.25">
      <c r="A35861" s="5">
        <v>42248</v>
      </c>
      <c r="B35861" s="1">
        <v>1.3619000000000001</v>
      </c>
      <c r="C35861" t="s">
        <v>25</v>
      </c>
      <c r="D35861" s="4">
        <f>VLOOKUP(C35861,'Sales Prices'!$A$2:$B$13,2,FALSE)</f>
        <v>3</v>
      </c>
    </row>
    <row r="35862" spans="1:4" x14ac:dyDescent="0.25">
      <c r="A35862" s="5">
        <v>42248</v>
      </c>
      <c r="B35862" s="1">
        <v>1.3653</v>
      </c>
      <c r="C35862" t="s">
        <v>0</v>
      </c>
      <c r="D35862" s="4">
        <f>VLOOKUP(C35862,'Sales Prices'!$A$2:$B$13,2,FALSE)</f>
        <v>2.5</v>
      </c>
    </row>
    <row r="35863" spans="1:4" x14ac:dyDescent="0.25">
      <c r="A35863" s="5">
        <v>42248</v>
      </c>
      <c r="B35863" s="1">
        <v>1.3653999999999999</v>
      </c>
      <c r="C35863" t="s">
        <v>4</v>
      </c>
      <c r="D35863" s="4">
        <f>VLOOKUP(C35863,'Sales Prices'!$A$2:$B$13,2,FALSE)</f>
        <v>3.5</v>
      </c>
    </row>
    <row r="35864" spans="1:4" x14ac:dyDescent="0.25">
      <c r="A35864" s="5">
        <v>42248</v>
      </c>
      <c r="B35864" s="1">
        <v>1.3721000000000001</v>
      </c>
      <c r="C35864" t="s">
        <v>24</v>
      </c>
      <c r="D35864" s="4">
        <f>VLOOKUP(C35864,'Sales Prices'!$A$2:$B$13,2,FALSE)</f>
        <v>3.25</v>
      </c>
    </row>
    <row r="35865" spans="1:4" x14ac:dyDescent="0.25">
      <c r="A35865" s="5">
        <v>42248</v>
      </c>
      <c r="B35865" s="1">
        <v>1.3732</v>
      </c>
      <c r="C35865" t="s">
        <v>24</v>
      </c>
      <c r="D35865" s="4">
        <f>VLOOKUP(C35865,'Sales Prices'!$A$2:$B$13,2,FALSE)</f>
        <v>3.25</v>
      </c>
    </row>
    <row r="35866" spans="1:4" x14ac:dyDescent="0.25">
      <c r="A35866" s="5">
        <v>42248</v>
      </c>
      <c r="B35866" s="1">
        <v>1.3746</v>
      </c>
      <c r="C35866" t="s">
        <v>24</v>
      </c>
      <c r="D35866" s="4">
        <f>VLOOKUP(C35866,'Sales Prices'!$A$2:$B$13,2,FALSE)</f>
        <v>3.25</v>
      </c>
    </row>
    <row r="35867" spans="1:4" x14ac:dyDescent="0.25">
      <c r="A35867" s="5">
        <v>42248</v>
      </c>
      <c r="B35867" s="1">
        <v>1.3755999999999999</v>
      </c>
      <c r="C35867" t="s">
        <v>20</v>
      </c>
      <c r="D35867" s="4">
        <f>VLOOKUP(C35867,'Sales Prices'!$A$2:$B$13,2,FALSE)</f>
        <v>2</v>
      </c>
    </row>
    <row r="35868" spans="1:4" x14ac:dyDescent="0.25">
      <c r="A35868" s="5">
        <v>42248</v>
      </c>
      <c r="B35868" s="1">
        <v>1.3787</v>
      </c>
      <c r="C35868" t="s">
        <v>14</v>
      </c>
      <c r="D35868" s="4">
        <f>VLOOKUP(C35868,'Sales Prices'!$A$2:$B$13,2,FALSE)</f>
        <v>2.75</v>
      </c>
    </row>
    <row r="35869" spans="1:4" x14ac:dyDescent="0.25">
      <c r="A35869" s="5">
        <v>42248</v>
      </c>
      <c r="B35869" s="1">
        <v>1.3803000000000001</v>
      </c>
      <c r="C35869" t="s">
        <v>16</v>
      </c>
      <c r="D35869" s="4">
        <f>VLOOKUP(C35869,'Sales Prices'!$A$2:$B$13,2,FALSE)</f>
        <v>3</v>
      </c>
    </row>
    <row r="35870" spans="1:4" x14ac:dyDescent="0.25">
      <c r="A35870" s="5">
        <v>42248</v>
      </c>
      <c r="B35870" s="1">
        <v>1.3804000000000001</v>
      </c>
      <c r="C35870" t="s">
        <v>5</v>
      </c>
      <c r="D35870" s="4">
        <f>VLOOKUP(C35870,'Sales Prices'!$A$2:$B$13,2,FALSE)</f>
        <v>2.99</v>
      </c>
    </row>
    <row r="35871" spans="1:4" x14ac:dyDescent="0.25">
      <c r="A35871" s="5">
        <v>42248</v>
      </c>
      <c r="B35871" s="1">
        <v>1.3839000000000001</v>
      </c>
      <c r="C35871" t="s">
        <v>20</v>
      </c>
      <c r="D35871" s="4">
        <f>VLOOKUP(C35871,'Sales Prices'!$A$2:$B$13,2,FALSE)</f>
        <v>2</v>
      </c>
    </row>
    <row r="35872" spans="1:4" x14ac:dyDescent="0.25">
      <c r="A35872" s="5">
        <v>42248</v>
      </c>
      <c r="B35872" s="1">
        <v>1.3852</v>
      </c>
      <c r="C35872" t="s">
        <v>25</v>
      </c>
      <c r="D35872" s="4">
        <f>VLOOKUP(C35872,'Sales Prices'!$A$2:$B$13,2,FALSE)</f>
        <v>3</v>
      </c>
    </row>
    <row r="35873" spans="1:4" x14ac:dyDescent="0.25">
      <c r="A35873" s="5">
        <v>42248</v>
      </c>
      <c r="B35873" s="1">
        <v>1.387</v>
      </c>
      <c r="C35873" t="s">
        <v>21</v>
      </c>
      <c r="D35873" s="4">
        <f>VLOOKUP(C35873,'Sales Prices'!$A$2:$B$13,2,FALSE)</f>
        <v>2.65</v>
      </c>
    </row>
    <row r="35874" spans="1:4" x14ac:dyDescent="0.25">
      <c r="A35874" s="5">
        <v>42248</v>
      </c>
      <c r="B35874" s="1">
        <v>1.3875</v>
      </c>
      <c r="C35874" t="s">
        <v>24</v>
      </c>
      <c r="D35874" s="4">
        <f>VLOOKUP(C35874,'Sales Prices'!$A$2:$B$13,2,FALSE)</f>
        <v>3.25</v>
      </c>
    </row>
    <row r="35875" spans="1:4" x14ac:dyDescent="0.25">
      <c r="A35875" s="5">
        <v>42248</v>
      </c>
      <c r="B35875" s="1">
        <v>1.3884000000000001</v>
      </c>
      <c r="C35875" t="s">
        <v>14</v>
      </c>
      <c r="D35875" s="4">
        <f>VLOOKUP(C35875,'Sales Prices'!$A$2:$B$13,2,FALSE)</f>
        <v>2.75</v>
      </c>
    </row>
    <row r="35876" spans="1:4" x14ac:dyDescent="0.25">
      <c r="A35876" s="5">
        <v>42248</v>
      </c>
      <c r="B35876" s="1">
        <v>1.3895</v>
      </c>
      <c r="C35876" t="s">
        <v>4</v>
      </c>
      <c r="D35876" s="4">
        <f>VLOOKUP(C35876,'Sales Prices'!$A$2:$B$13,2,FALSE)</f>
        <v>3.5</v>
      </c>
    </row>
    <row r="35877" spans="1:4" x14ac:dyDescent="0.25">
      <c r="A35877" s="5">
        <v>42248</v>
      </c>
      <c r="B35877" s="1">
        <v>1.3921000000000001</v>
      </c>
      <c r="C35877" t="s">
        <v>15</v>
      </c>
      <c r="D35877" s="4">
        <f>VLOOKUP(C35877,'Sales Prices'!$A$2:$B$13,2,FALSE)</f>
        <v>3.8</v>
      </c>
    </row>
    <row r="35878" spans="1:4" x14ac:dyDescent="0.25">
      <c r="A35878" s="5">
        <v>42248</v>
      </c>
      <c r="B35878" s="1">
        <v>1.3938999999999999</v>
      </c>
      <c r="C35878" t="s">
        <v>21</v>
      </c>
      <c r="D35878" s="4">
        <f>VLOOKUP(C35878,'Sales Prices'!$A$2:$B$13,2,FALSE)</f>
        <v>2.65</v>
      </c>
    </row>
    <row r="35879" spans="1:4" x14ac:dyDescent="0.25">
      <c r="A35879" s="5">
        <v>42248</v>
      </c>
      <c r="B35879" s="1">
        <v>1.3964000000000001</v>
      </c>
      <c r="C35879" t="s">
        <v>20</v>
      </c>
      <c r="D35879" s="4">
        <f>VLOOKUP(C35879,'Sales Prices'!$A$2:$B$13,2,FALSE)</f>
        <v>2</v>
      </c>
    </row>
    <row r="35880" spans="1:4" x14ac:dyDescent="0.25">
      <c r="A35880" s="5">
        <v>42248</v>
      </c>
      <c r="B35880" s="1">
        <v>1.3968</v>
      </c>
      <c r="C35880" t="s">
        <v>4</v>
      </c>
      <c r="D35880" s="4">
        <f>VLOOKUP(C35880,'Sales Prices'!$A$2:$B$13,2,FALSE)</f>
        <v>3.5</v>
      </c>
    </row>
    <row r="35881" spans="1:4" x14ac:dyDescent="0.25">
      <c r="A35881" s="5">
        <v>42248</v>
      </c>
      <c r="B35881" s="1">
        <v>1.3987000000000001</v>
      </c>
      <c r="C35881" t="s">
        <v>15</v>
      </c>
      <c r="D35881" s="4">
        <f>VLOOKUP(C35881,'Sales Prices'!$A$2:$B$13,2,FALSE)</f>
        <v>3.8</v>
      </c>
    </row>
    <row r="35882" spans="1:4" x14ac:dyDescent="0.25">
      <c r="A35882" s="5">
        <v>42248</v>
      </c>
      <c r="B35882" s="1">
        <v>1.4029</v>
      </c>
      <c r="C35882" t="s">
        <v>15</v>
      </c>
      <c r="D35882" s="4">
        <f>VLOOKUP(C35882,'Sales Prices'!$A$2:$B$13,2,FALSE)</f>
        <v>3.8</v>
      </c>
    </row>
    <row r="35883" spans="1:4" x14ac:dyDescent="0.25">
      <c r="A35883" s="5">
        <v>42248</v>
      </c>
      <c r="B35883" s="1">
        <v>1.4063000000000001</v>
      </c>
      <c r="C35883" t="s">
        <v>15</v>
      </c>
      <c r="D35883" s="4">
        <f>VLOOKUP(C35883,'Sales Prices'!$A$2:$B$13,2,FALSE)</f>
        <v>3.8</v>
      </c>
    </row>
    <row r="35884" spans="1:4" x14ac:dyDescent="0.25">
      <c r="A35884" s="5">
        <v>42248</v>
      </c>
      <c r="B35884" s="1">
        <v>1.4077999999999999</v>
      </c>
      <c r="C35884" t="s">
        <v>21</v>
      </c>
      <c r="D35884" s="4">
        <f>VLOOKUP(C35884,'Sales Prices'!$A$2:$B$13,2,FALSE)</f>
        <v>2.65</v>
      </c>
    </row>
    <row r="35885" spans="1:4" x14ac:dyDescent="0.25">
      <c r="A35885" s="5">
        <v>42248</v>
      </c>
      <c r="B35885" s="1">
        <v>1.4094</v>
      </c>
      <c r="C35885" t="s">
        <v>15</v>
      </c>
      <c r="D35885" s="4">
        <f>VLOOKUP(C35885,'Sales Prices'!$A$2:$B$13,2,FALSE)</f>
        <v>3.8</v>
      </c>
    </row>
    <row r="35886" spans="1:4" x14ac:dyDescent="0.25">
      <c r="A35886" s="5">
        <v>42248</v>
      </c>
      <c r="B35886" s="1">
        <v>1.4138999999999999</v>
      </c>
      <c r="C35886" t="s">
        <v>16</v>
      </c>
      <c r="D35886" s="4">
        <f>VLOOKUP(C35886,'Sales Prices'!$A$2:$B$13,2,FALSE)</f>
        <v>3</v>
      </c>
    </row>
    <row r="35887" spans="1:4" x14ac:dyDescent="0.25">
      <c r="A35887" s="5">
        <v>42248</v>
      </c>
      <c r="B35887" s="1">
        <v>1.4176</v>
      </c>
      <c r="C35887" t="s">
        <v>0</v>
      </c>
      <c r="D35887" s="4">
        <f>VLOOKUP(C35887,'Sales Prices'!$A$2:$B$13,2,FALSE)</f>
        <v>2.5</v>
      </c>
    </row>
    <row r="35888" spans="1:4" x14ac:dyDescent="0.25">
      <c r="A35888" s="5">
        <v>42248</v>
      </c>
      <c r="B35888" s="1">
        <v>1.4238</v>
      </c>
      <c r="C35888" t="s">
        <v>4</v>
      </c>
      <c r="D35888" s="4">
        <f>VLOOKUP(C35888,'Sales Prices'!$A$2:$B$13,2,FALSE)</f>
        <v>3.5</v>
      </c>
    </row>
    <row r="35889" spans="1:4" x14ac:dyDescent="0.25">
      <c r="A35889" s="5">
        <v>42248</v>
      </c>
      <c r="B35889" s="1">
        <v>1.4238</v>
      </c>
      <c r="C35889" t="s">
        <v>21</v>
      </c>
      <c r="D35889" s="4">
        <f>VLOOKUP(C35889,'Sales Prices'!$A$2:$B$13,2,FALSE)</f>
        <v>2.65</v>
      </c>
    </row>
    <row r="35890" spans="1:4" x14ac:dyDescent="0.25">
      <c r="A35890" s="5">
        <v>42248</v>
      </c>
      <c r="B35890" s="1">
        <v>1.4248000000000001</v>
      </c>
      <c r="C35890" t="s">
        <v>20</v>
      </c>
      <c r="D35890" s="4">
        <f>VLOOKUP(C35890,'Sales Prices'!$A$2:$B$13,2,FALSE)</f>
        <v>2</v>
      </c>
    </row>
    <row r="35891" spans="1:4" x14ac:dyDescent="0.25">
      <c r="A35891" s="5">
        <v>42248</v>
      </c>
      <c r="B35891" s="1">
        <v>1.427</v>
      </c>
      <c r="C35891" t="s">
        <v>24</v>
      </c>
      <c r="D35891" s="4">
        <f>VLOOKUP(C35891,'Sales Prices'!$A$2:$B$13,2,FALSE)</f>
        <v>3.25</v>
      </c>
    </row>
    <row r="35892" spans="1:4" x14ac:dyDescent="0.25">
      <c r="A35892" s="5">
        <v>42248</v>
      </c>
      <c r="B35892" s="1">
        <v>1.4281999999999999</v>
      </c>
      <c r="C35892" t="s">
        <v>0</v>
      </c>
      <c r="D35892" s="4">
        <f>VLOOKUP(C35892,'Sales Prices'!$A$2:$B$13,2,FALSE)</f>
        <v>2.5</v>
      </c>
    </row>
    <row r="35893" spans="1:4" x14ac:dyDescent="0.25">
      <c r="A35893" s="5">
        <v>42248</v>
      </c>
      <c r="B35893" s="1">
        <v>1.4296</v>
      </c>
      <c r="C35893" t="s">
        <v>25</v>
      </c>
      <c r="D35893" s="4">
        <f>VLOOKUP(C35893,'Sales Prices'!$A$2:$B$13,2,FALSE)</f>
        <v>3</v>
      </c>
    </row>
    <row r="35894" spans="1:4" x14ac:dyDescent="0.25">
      <c r="A35894" s="5">
        <v>42248</v>
      </c>
      <c r="B35894" s="1">
        <v>1.4308000000000001</v>
      </c>
      <c r="C35894" t="s">
        <v>45</v>
      </c>
      <c r="D35894" s="4">
        <f>VLOOKUP(C35894,'Sales Prices'!$A$2:$B$13,2,FALSE)</f>
        <v>3.5</v>
      </c>
    </row>
    <row r="35895" spans="1:4" x14ac:dyDescent="0.25">
      <c r="A35895" s="5">
        <v>42248</v>
      </c>
      <c r="B35895" s="1">
        <v>1.4319</v>
      </c>
      <c r="C35895" t="s">
        <v>15</v>
      </c>
      <c r="D35895" s="4">
        <f>VLOOKUP(C35895,'Sales Prices'!$A$2:$B$13,2,FALSE)</f>
        <v>3.8</v>
      </c>
    </row>
    <row r="35896" spans="1:4" x14ac:dyDescent="0.25">
      <c r="A35896" s="5">
        <v>42248</v>
      </c>
      <c r="B35896" s="1">
        <v>1.4325000000000001</v>
      </c>
      <c r="C35896" t="s">
        <v>15</v>
      </c>
      <c r="D35896" s="4">
        <f>VLOOKUP(C35896,'Sales Prices'!$A$2:$B$13,2,FALSE)</f>
        <v>3.8</v>
      </c>
    </row>
    <row r="35897" spans="1:4" x14ac:dyDescent="0.25">
      <c r="A35897" s="5">
        <v>42248</v>
      </c>
      <c r="B35897" s="1">
        <v>1.4331</v>
      </c>
      <c r="C35897" t="s">
        <v>20</v>
      </c>
      <c r="D35897" s="4">
        <f>VLOOKUP(C35897,'Sales Prices'!$A$2:$B$13,2,FALSE)</f>
        <v>2</v>
      </c>
    </row>
    <row r="35898" spans="1:4" x14ac:dyDescent="0.25">
      <c r="A35898" s="5">
        <v>42248</v>
      </c>
      <c r="B35898" s="1">
        <v>1.4367000000000001</v>
      </c>
      <c r="C35898" t="s">
        <v>28</v>
      </c>
      <c r="D35898" s="4">
        <f>VLOOKUP(C35898,'Sales Prices'!$A$2:$B$13,2,FALSE)</f>
        <v>1.5</v>
      </c>
    </row>
    <row r="35899" spans="1:4" x14ac:dyDescent="0.25">
      <c r="A35899" s="5">
        <v>42248</v>
      </c>
      <c r="B35899" s="1">
        <v>1.4401000000000002</v>
      </c>
      <c r="C35899" t="s">
        <v>15</v>
      </c>
      <c r="D35899" s="4">
        <f>VLOOKUP(C35899,'Sales Prices'!$A$2:$B$13,2,FALSE)</f>
        <v>3.8</v>
      </c>
    </row>
    <row r="35900" spans="1:4" x14ac:dyDescent="0.25">
      <c r="A35900" s="5">
        <v>42248</v>
      </c>
      <c r="B35900" s="1">
        <v>1.4441999999999999</v>
      </c>
      <c r="C35900" t="s">
        <v>15</v>
      </c>
      <c r="D35900" s="4">
        <f>VLOOKUP(C35900,'Sales Prices'!$A$2:$B$13,2,FALSE)</f>
        <v>3.8</v>
      </c>
    </row>
    <row r="35901" spans="1:4" x14ac:dyDescent="0.25">
      <c r="A35901" s="5">
        <v>42248</v>
      </c>
      <c r="B35901" s="1">
        <v>1.4459</v>
      </c>
      <c r="C35901" t="s">
        <v>4</v>
      </c>
      <c r="D35901" s="4">
        <f>VLOOKUP(C35901,'Sales Prices'!$A$2:$B$13,2,FALSE)</f>
        <v>3.5</v>
      </c>
    </row>
    <row r="35902" spans="1:4" x14ac:dyDescent="0.25">
      <c r="A35902" s="5">
        <v>42248</v>
      </c>
      <c r="B35902" s="1">
        <v>1.4467000000000001</v>
      </c>
      <c r="C35902" t="s">
        <v>4</v>
      </c>
      <c r="D35902" s="4">
        <f>VLOOKUP(C35902,'Sales Prices'!$A$2:$B$13,2,FALSE)</f>
        <v>3.5</v>
      </c>
    </row>
    <row r="35903" spans="1:4" x14ac:dyDescent="0.25">
      <c r="A35903" s="5">
        <v>42248</v>
      </c>
      <c r="B35903" s="1">
        <v>1.4530000000000001</v>
      </c>
      <c r="C35903" t="s">
        <v>24</v>
      </c>
      <c r="D35903" s="4">
        <f>VLOOKUP(C35903,'Sales Prices'!$A$2:$B$13,2,FALSE)</f>
        <v>3.25</v>
      </c>
    </row>
    <row r="35904" spans="1:4" x14ac:dyDescent="0.25">
      <c r="A35904" s="5">
        <v>42248</v>
      </c>
      <c r="B35904" s="1">
        <v>1.4563000000000001</v>
      </c>
      <c r="C35904" t="s">
        <v>0</v>
      </c>
      <c r="D35904" s="4">
        <f>VLOOKUP(C35904,'Sales Prices'!$A$2:$B$13,2,FALSE)</f>
        <v>2.5</v>
      </c>
    </row>
    <row r="35905" spans="1:4" x14ac:dyDescent="0.25">
      <c r="A35905" s="5">
        <v>42248</v>
      </c>
      <c r="B35905" s="1">
        <v>1.4563000000000001</v>
      </c>
      <c r="C35905" t="s">
        <v>15</v>
      </c>
      <c r="D35905" s="4">
        <f>VLOOKUP(C35905,'Sales Prices'!$A$2:$B$13,2,FALSE)</f>
        <v>3.8</v>
      </c>
    </row>
    <row r="35906" spans="1:4" x14ac:dyDescent="0.25">
      <c r="A35906" s="5">
        <v>42248</v>
      </c>
      <c r="B35906" s="1">
        <v>1.4592000000000001</v>
      </c>
      <c r="C35906" t="s">
        <v>24</v>
      </c>
      <c r="D35906" s="4">
        <f>VLOOKUP(C35906,'Sales Prices'!$A$2:$B$13,2,FALSE)</f>
        <v>3.25</v>
      </c>
    </row>
    <row r="35907" spans="1:4" x14ac:dyDescent="0.25">
      <c r="A35907" s="5">
        <v>42248</v>
      </c>
      <c r="B35907" s="1">
        <v>1.4605999999999999</v>
      </c>
      <c r="C35907" t="s">
        <v>25</v>
      </c>
      <c r="D35907" s="4">
        <f>VLOOKUP(C35907,'Sales Prices'!$A$2:$B$13,2,FALSE)</f>
        <v>3</v>
      </c>
    </row>
    <row r="35908" spans="1:4" x14ac:dyDescent="0.25">
      <c r="A35908" s="5">
        <v>42248</v>
      </c>
      <c r="B35908" s="1">
        <v>1.4612000000000001</v>
      </c>
      <c r="C35908" t="s">
        <v>15</v>
      </c>
      <c r="D35908" s="4">
        <f>VLOOKUP(C35908,'Sales Prices'!$A$2:$B$13,2,FALSE)</f>
        <v>3.8</v>
      </c>
    </row>
    <row r="35909" spans="1:4" x14ac:dyDescent="0.25">
      <c r="A35909" s="5">
        <v>42248</v>
      </c>
      <c r="B35909" s="1">
        <v>1.4613</v>
      </c>
      <c r="C35909" t="s">
        <v>14</v>
      </c>
      <c r="D35909" s="4">
        <f>VLOOKUP(C35909,'Sales Prices'!$A$2:$B$13,2,FALSE)</f>
        <v>2.75</v>
      </c>
    </row>
    <row r="35910" spans="1:4" x14ac:dyDescent="0.25">
      <c r="A35910" s="5">
        <v>42248</v>
      </c>
      <c r="B35910" s="1">
        <v>1.4624000000000001</v>
      </c>
      <c r="C35910" t="s">
        <v>24</v>
      </c>
      <c r="D35910" s="4">
        <f>VLOOKUP(C35910,'Sales Prices'!$A$2:$B$13,2,FALSE)</f>
        <v>3.25</v>
      </c>
    </row>
    <row r="35911" spans="1:4" x14ac:dyDescent="0.25">
      <c r="A35911" s="5">
        <v>42248</v>
      </c>
      <c r="B35911" s="1">
        <v>1.4655</v>
      </c>
      <c r="C35911" t="s">
        <v>24</v>
      </c>
      <c r="D35911" s="4">
        <f>VLOOKUP(C35911,'Sales Prices'!$A$2:$B$13,2,FALSE)</f>
        <v>3.25</v>
      </c>
    </row>
    <row r="35912" spans="1:4" x14ac:dyDescent="0.25">
      <c r="A35912" s="5">
        <v>42248</v>
      </c>
      <c r="B35912" s="1">
        <v>1.4689000000000001</v>
      </c>
      <c r="C35912" t="s">
        <v>45</v>
      </c>
      <c r="D35912" s="4">
        <f>VLOOKUP(C35912,'Sales Prices'!$A$2:$B$13,2,FALSE)</f>
        <v>3.5</v>
      </c>
    </row>
    <row r="35913" spans="1:4" x14ac:dyDescent="0.25">
      <c r="A35913" s="5">
        <v>42248</v>
      </c>
      <c r="B35913" s="1">
        <v>1.4691000000000001</v>
      </c>
      <c r="C35913" t="s">
        <v>28</v>
      </c>
      <c r="D35913" s="4">
        <f>VLOOKUP(C35913,'Sales Prices'!$A$2:$B$13,2,FALSE)</f>
        <v>1.5</v>
      </c>
    </row>
    <row r="35914" spans="1:4" x14ac:dyDescent="0.25">
      <c r="A35914" s="5">
        <v>42248</v>
      </c>
      <c r="B35914" s="1">
        <v>1.4736</v>
      </c>
      <c r="C35914" t="s">
        <v>20</v>
      </c>
      <c r="D35914" s="4">
        <f>VLOOKUP(C35914,'Sales Prices'!$A$2:$B$13,2,FALSE)</f>
        <v>2</v>
      </c>
    </row>
    <row r="35915" spans="1:4" x14ac:dyDescent="0.25">
      <c r="A35915" s="5">
        <v>42248</v>
      </c>
      <c r="B35915" s="1">
        <v>1.4773000000000001</v>
      </c>
      <c r="C35915" t="s">
        <v>20</v>
      </c>
      <c r="D35915" s="4">
        <f>VLOOKUP(C35915,'Sales Prices'!$A$2:$B$13,2,FALSE)</f>
        <v>2</v>
      </c>
    </row>
    <row r="35916" spans="1:4" x14ac:dyDescent="0.25">
      <c r="A35916" s="5">
        <v>42248</v>
      </c>
      <c r="B35916" s="1">
        <v>1.4779</v>
      </c>
      <c r="C35916" t="s">
        <v>14</v>
      </c>
      <c r="D35916" s="4">
        <f>VLOOKUP(C35916,'Sales Prices'!$A$2:$B$13,2,FALSE)</f>
        <v>2.75</v>
      </c>
    </row>
    <row r="35917" spans="1:4" x14ac:dyDescent="0.25">
      <c r="A35917" s="5">
        <v>42248</v>
      </c>
      <c r="B35917" s="1">
        <v>1.4799</v>
      </c>
      <c r="C35917" t="s">
        <v>25</v>
      </c>
      <c r="D35917" s="4">
        <f>VLOOKUP(C35917,'Sales Prices'!$A$2:$B$13,2,FALSE)</f>
        <v>3</v>
      </c>
    </row>
    <row r="35918" spans="1:4" x14ac:dyDescent="0.25">
      <c r="A35918" s="5">
        <v>42248</v>
      </c>
      <c r="B35918" s="1">
        <v>1.4817</v>
      </c>
      <c r="C35918" t="s">
        <v>28</v>
      </c>
      <c r="D35918" s="4">
        <f>VLOOKUP(C35918,'Sales Prices'!$A$2:$B$13,2,FALSE)</f>
        <v>1.5</v>
      </c>
    </row>
    <row r="35919" spans="1:4" x14ac:dyDescent="0.25">
      <c r="A35919" s="5">
        <v>42248</v>
      </c>
      <c r="B35919" s="1">
        <v>1.4819</v>
      </c>
      <c r="C35919" t="s">
        <v>21</v>
      </c>
      <c r="D35919" s="4">
        <f>VLOOKUP(C35919,'Sales Prices'!$A$2:$B$13,2,FALSE)</f>
        <v>2.65</v>
      </c>
    </row>
    <row r="35920" spans="1:4" x14ac:dyDescent="0.25">
      <c r="A35920" s="5">
        <v>42248</v>
      </c>
      <c r="B35920" s="1">
        <v>1.4824000000000002</v>
      </c>
      <c r="C35920" t="s">
        <v>45</v>
      </c>
      <c r="D35920" s="4">
        <f>VLOOKUP(C35920,'Sales Prices'!$A$2:$B$13,2,FALSE)</f>
        <v>3.5</v>
      </c>
    </row>
    <row r="35921" spans="1:4" x14ac:dyDescent="0.25">
      <c r="A35921" s="5">
        <v>42248</v>
      </c>
      <c r="B35921" s="1">
        <v>1.4861</v>
      </c>
      <c r="C35921" t="s">
        <v>24</v>
      </c>
      <c r="D35921" s="4">
        <f>VLOOKUP(C35921,'Sales Prices'!$A$2:$B$13,2,FALSE)</f>
        <v>3.25</v>
      </c>
    </row>
    <row r="35922" spans="1:4" x14ac:dyDescent="0.25">
      <c r="A35922" s="5">
        <v>42248</v>
      </c>
      <c r="B35922" s="1">
        <v>1.4864999999999999</v>
      </c>
      <c r="C35922" t="s">
        <v>15</v>
      </c>
      <c r="D35922" s="4">
        <f>VLOOKUP(C35922,'Sales Prices'!$A$2:$B$13,2,FALSE)</f>
        <v>3.8</v>
      </c>
    </row>
    <row r="35923" spans="1:4" x14ac:dyDescent="0.25">
      <c r="A35923" s="5">
        <v>42248</v>
      </c>
      <c r="B35923" s="1">
        <v>1.4895</v>
      </c>
      <c r="C35923" t="s">
        <v>15</v>
      </c>
      <c r="D35923" s="4">
        <f>VLOOKUP(C35923,'Sales Prices'!$A$2:$B$13,2,FALSE)</f>
        <v>3.8</v>
      </c>
    </row>
    <row r="35924" spans="1:4" x14ac:dyDescent="0.25">
      <c r="A35924" s="5">
        <v>42248</v>
      </c>
      <c r="B35924" s="1">
        <v>1.4916</v>
      </c>
      <c r="C35924" t="s">
        <v>45</v>
      </c>
      <c r="D35924" s="4">
        <f>VLOOKUP(C35924,'Sales Prices'!$A$2:$B$13,2,FALSE)</f>
        <v>3.5</v>
      </c>
    </row>
    <row r="35925" spans="1:4" x14ac:dyDescent="0.25">
      <c r="A35925" s="5">
        <v>42248</v>
      </c>
      <c r="B35925" s="1">
        <v>1.4923999999999999</v>
      </c>
      <c r="C35925" t="s">
        <v>20</v>
      </c>
      <c r="D35925" s="4">
        <f>VLOOKUP(C35925,'Sales Prices'!$A$2:$B$13,2,FALSE)</f>
        <v>2</v>
      </c>
    </row>
    <row r="35926" spans="1:4" x14ac:dyDescent="0.25">
      <c r="A35926" s="5">
        <v>42248</v>
      </c>
      <c r="B35926" s="1">
        <v>1.4930000000000001</v>
      </c>
      <c r="C35926" t="s">
        <v>20</v>
      </c>
      <c r="D35926" s="4">
        <f>VLOOKUP(C35926,'Sales Prices'!$A$2:$B$13,2,FALSE)</f>
        <v>2</v>
      </c>
    </row>
    <row r="35927" spans="1:4" x14ac:dyDescent="0.25">
      <c r="A35927" s="5">
        <v>42248</v>
      </c>
      <c r="B35927" s="1">
        <v>1.4933000000000001</v>
      </c>
      <c r="C35927" t="s">
        <v>15</v>
      </c>
      <c r="D35927" s="4">
        <f>VLOOKUP(C35927,'Sales Prices'!$A$2:$B$13,2,FALSE)</f>
        <v>3.8</v>
      </c>
    </row>
    <row r="35928" spans="1:4" x14ac:dyDescent="0.25">
      <c r="A35928" s="5">
        <v>42248</v>
      </c>
      <c r="B35928" s="1">
        <v>1.4935</v>
      </c>
      <c r="C35928" t="s">
        <v>4</v>
      </c>
      <c r="D35928" s="4">
        <f>VLOOKUP(C35928,'Sales Prices'!$A$2:$B$13,2,FALSE)</f>
        <v>3.5</v>
      </c>
    </row>
    <row r="35929" spans="1:4" x14ac:dyDescent="0.25">
      <c r="A35929" s="5">
        <v>42248</v>
      </c>
      <c r="B35929" s="1">
        <v>1.4954000000000001</v>
      </c>
      <c r="C35929" t="s">
        <v>15</v>
      </c>
      <c r="D35929" s="4">
        <f>VLOOKUP(C35929,'Sales Prices'!$A$2:$B$13,2,FALSE)</f>
        <v>3.8</v>
      </c>
    </row>
    <row r="35930" spans="1:4" x14ac:dyDescent="0.25">
      <c r="A35930" s="5">
        <v>42248</v>
      </c>
      <c r="B35930" s="1">
        <v>1.4963</v>
      </c>
      <c r="C35930" t="s">
        <v>20</v>
      </c>
      <c r="D35930" s="4">
        <f>VLOOKUP(C35930,'Sales Prices'!$A$2:$B$13,2,FALSE)</f>
        <v>2</v>
      </c>
    </row>
    <row r="35931" spans="1:4" x14ac:dyDescent="0.25">
      <c r="A35931" s="5">
        <v>42248</v>
      </c>
      <c r="B35931" s="1">
        <v>1.4965000000000002</v>
      </c>
      <c r="C35931" t="s">
        <v>24</v>
      </c>
      <c r="D35931" s="4">
        <f>VLOOKUP(C35931,'Sales Prices'!$A$2:$B$13,2,FALSE)</f>
        <v>3.25</v>
      </c>
    </row>
    <row r="35932" spans="1:4" x14ac:dyDescent="0.25">
      <c r="A35932" s="5">
        <v>42248</v>
      </c>
      <c r="B35932" s="1">
        <v>1.5002</v>
      </c>
      <c r="C35932" t="s">
        <v>45</v>
      </c>
      <c r="D35932" s="4">
        <f>VLOOKUP(C35932,'Sales Prices'!$A$2:$B$13,2,FALSE)</f>
        <v>3.5</v>
      </c>
    </row>
    <row r="35933" spans="1:4" x14ac:dyDescent="0.25">
      <c r="A35933" s="5">
        <v>42248</v>
      </c>
      <c r="B35933" s="1">
        <v>1.5024999999999999</v>
      </c>
      <c r="C35933" t="s">
        <v>45</v>
      </c>
      <c r="D35933" s="4">
        <f>VLOOKUP(C35933,'Sales Prices'!$A$2:$B$13,2,FALSE)</f>
        <v>3.5</v>
      </c>
    </row>
    <row r="35934" spans="1:4" x14ac:dyDescent="0.25">
      <c r="A35934" s="5">
        <v>42248</v>
      </c>
      <c r="B35934" s="1">
        <v>1.5024999999999999</v>
      </c>
      <c r="C35934" t="s">
        <v>28</v>
      </c>
      <c r="D35934" s="4">
        <f>VLOOKUP(C35934,'Sales Prices'!$A$2:$B$13,2,FALSE)</f>
        <v>1.5</v>
      </c>
    </row>
    <row r="35935" spans="1:4" x14ac:dyDescent="0.25">
      <c r="A35935" s="5">
        <v>42248</v>
      </c>
      <c r="B35935" s="1">
        <v>1.5028999999999999</v>
      </c>
      <c r="C35935" t="s">
        <v>4</v>
      </c>
      <c r="D35935" s="4">
        <f>VLOOKUP(C35935,'Sales Prices'!$A$2:$B$13,2,FALSE)</f>
        <v>3.5</v>
      </c>
    </row>
    <row r="35936" spans="1:4" x14ac:dyDescent="0.25">
      <c r="A35936" s="5">
        <v>42248</v>
      </c>
      <c r="B35936" s="1">
        <v>1.5034000000000001</v>
      </c>
      <c r="C35936" t="s">
        <v>14</v>
      </c>
      <c r="D35936" s="4">
        <f>VLOOKUP(C35936,'Sales Prices'!$A$2:$B$13,2,FALSE)</f>
        <v>2.75</v>
      </c>
    </row>
    <row r="35937" spans="1:4" x14ac:dyDescent="0.25">
      <c r="A35937" s="5">
        <v>42248</v>
      </c>
      <c r="B35937" s="1">
        <v>1.5037</v>
      </c>
      <c r="C35937" t="s">
        <v>25</v>
      </c>
      <c r="D35937" s="4">
        <f>VLOOKUP(C35937,'Sales Prices'!$A$2:$B$13,2,FALSE)</f>
        <v>3</v>
      </c>
    </row>
    <row r="35938" spans="1:4" x14ac:dyDescent="0.25">
      <c r="A35938" s="5">
        <v>42248</v>
      </c>
      <c r="B35938" s="1">
        <v>1.5055000000000001</v>
      </c>
      <c r="C35938" t="s">
        <v>0</v>
      </c>
      <c r="D35938" s="4">
        <f>VLOOKUP(C35938,'Sales Prices'!$A$2:$B$13,2,FALSE)</f>
        <v>2.5</v>
      </c>
    </row>
    <row r="35939" spans="1:4" x14ac:dyDescent="0.25">
      <c r="A35939" s="5">
        <v>42248</v>
      </c>
      <c r="B35939" s="1">
        <v>1.5096000000000001</v>
      </c>
      <c r="C35939" t="s">
        <v>16</v>
      </c>
      <c r="D35939" s="4">
        <f>VLOOKUP(C35939,'Sales Prices'!$A$2:$B$13,2,FALSE)</f>
        <v>3</v>
      </c>
    </row>
    <row r="35940" spans="1:4" x14ac:dyDescent="0.25">
      <c r="A35940" s="5">
        <v>42248</v>
      </c>
      <c r="B35940" s="1">
        <v>1.5142</v>
      </c>
      <c r="C35940" t="s">
        <v>14</v>
      </c>
      <c r="D35940" s="4">
        <f>VLOOKUP(C35940,'Sales Prices'!$A$2:$B$13,2,FALSE)</f>
        <v>2.75</v>
      </c>
    </row>
    <row r="35941" spans="1:4" x14ac:dyDescent="0.25">
      <c r="A35941" s="5">
        <v>42248</v>
      </c>
      <c r="B35941" s="1">
        <v>1.5150000000000001</v>
      </c>
      <c r="C35941" t="s">
        <v>28</v>
      </c>
      <c r="D35941" s="4">
        <f>VLOOKUP(C35941,'Sales Prices'!$A$2:$B$13,2,FALSE)</f>
        <v>1.5</v>
      </c>
    </row>
    <row r="35942" spans="1:4" x14ac:dyDescent="0.25">
      <c r="A35942" s="5">
        <v>42248</v>
      </c>
      <c r="B35942" s="1">
        <v>1.5206</v>
      </c>
      <c r="C35942" t="s">
        <v>24</v>
      </c>
      <c r="D35942" s="4">
        <f>VLOOKUP(C35942,'Sales Prices'!$A$2:$B$13,2,FALSE)</f>
        <v>3.25</v>
      </c>
    </row>
    <row r="35943" spans="1:4" x14ac:dyDescent="0.25">
      <c r="A35943" s="5">
        <v>42248</v>
      </c>
      <c r="B35943" s="1">
        <v>1.5207999999999999</v>
      </c>
      <c r="C35943" t="s">
        <v>25</v>
      </c>
      <c r="D35943" s="4">
        <f>VLOOKUP(C35943,'Sales Prices'!$A$2:$B$13,2,FALSE)</f>
        <v>3</v>
      </c>
    </row>
    <row r="35944" spans="1:4" x14ac:dyDescent="0.25">
      <c r="A35944" s="5">
        <v>42248</v>
      </c>
      <c r="B35944" s="1">
        <v>1.5236000000000001</v>
      </c>
      <c r="C35944" t="s">
        <v>4</v>
      </c>
      <c r="D35944" s="4">
        <f>VLOOKUP(C35944,'Sales Prices'!$A$2:$B$13,2,FALSE)</f>
        <v>3.5</v>
      </c>
    </row>
    <row r="35945" spans="1:4" x14ac:dyDescent="0.25">
      <c r="A35945" s="5">
        <v>42248</v>
      </c>
      <c r="B35945" s="1">
        <v>1.5247000000000002</v>
      </c>
      <c r="C35945" t="s">
        <v>24</v>
      </c>
      <c r="D35945" s="4">
        <f>VLOOKUP(C35945,'Sales Prices'!$A$2:$B$13,2,FALSE)</f>
        <v>3.25</v>
      </c>
    </row>
    <row r="35946" spans="1:4" x14ac:dyDescent="0.25">
      <c r="A35946" s="5">
        <v>42248</v>
      </c>
      <c r="B35946" s="1">
        <v>1.5270999999999999</v>
      </c>
      <c r="C35946" t="s">
        <v>25</v>
      </c>
      <c r="D35946" s="4">
        <f>VLOOKUP(C35946,'Sales Prices'!$A$2:$B$13,2,FALSE)</f>
        <v>3</v>
      </c>
    </row>
    <row r="35947" spans="1:4" x14ac:dyDescent="0.25">
      <c r="A35947" s="5">
        <v>42248</v>
      </c>
      <c r="B35947" s="1">
        <v>1.5287999999999999</v>
      </c>
      <c r="C35947" t="s">
        <v>25</v>
      </c>
      <c r="D35947" s="4">
        <f>VLOOKUP(C35947,'Sales Prices'!$A$2:$B$13,2,FALSE)</f>
        <v>3</v>
      </c>
    </row>
    <row r="35948" spans="1:4" x14ac:dyDescent="0.25">
      <c r="A35948" s="5">
        <v>42248</v>
      </c>
      <c r="B35948" s="1">
        <v>1.53</v>
      </c>
      <c r="C35948" t="s">
        <v>24</v>
      </c>
      <c r="D35948" s="4">
        <f>VLOOKUP(C35948,'Sales Prices'!$A$2:$B$13,2,FALSE)</f>
        <v>3.25</v>
      </c>
    </row>
    <row r="35949" spans="1:4" x14ac:dyDescent="0.25">
      <c r="A35949" s="5">
        <v>42248</v>
      </c>
      <c r="B35949" s="1">
        <v>1.5321</v>
      </c>
      <c r="C35949" t="s">
        <v>14</v>
      </c>
      <c r="D35949" s="4">
        <f>VLOOKUP(C35949,'Sales Prices'!$A$2:$B$13,2,FALSE)</f>
        <v>2.75</v>
      </c>
    </row>
    <row r="35950" spans="1:4" x14ac:dyDescent="0.25">
      <c r="A35950" s="5">
        <v>42248</v>
      </c>
      <c r="B35950" s="1">
        <v>1.5348000000000002</v>
      </c>
      <c r="C35950" t="s">
        <v>14</v>
      </c>
      <c r="D35950" s="4">
        <f>VLOOKUP(C35950,'Sales Prices'!$A$2:$B$13,2,FALSE)</f>
        <v>2.75</v>
      </c>
    </row>
    <row r="35951" spans="1:4" x14ac:dyDescent="0.25">
      <c r="A35951" s="5">
        <v>42248</v>
      </c>
      <c r="B35951" s="1">
        <v>1.536</v>
      </c>
      <c r="C35951" t="s">
        <v>20</v>
      </c>
      <c r="D35951" s="4">
        <f>VLOOKUP(C35951,'Sales Prices'!$A$2:$B$13,2,FALSE)</f>
        <v>2</v>
      </c>
    </row>
    <row r="35952" spans="1:4" x14ac:dyDescent="0.25">
      <c r="A35952" s="5">
        <v>42248</v>
      </c>
      <c r="B35952" s="1">
        <v>1.5367</v>
      </c>
      <c r="C35952" t="s">
        <v>24</v>
      </c>
      <c r="D35952" s="4">
        <f>VLOOKUP(C35952,'Sales Prices'!$A$2:$B$13,2,FALSE)</f>
        <v>3.25</v>
      </c>
    </row>
    <row r="35953" spans="1:4" x14ac:dyDescent="0.25">
      <c r="A35953" s="5">
        <v>42248</v>
      </c>
      <c r="B35953" s="1">
        <v>1.5394000000000001</v>
      </c>
      <c r="C35953" t="s">
        <v>24</v>
      </c>
      <c r="D35953" s="4">
        <f>VLOOKUP(C35953,'Sales Prices'!$A$2:$B$13,2,FALSE)</f>
        <v>3.25</v>
      </c>
    </row>
    <row r="35954" spans="1:4" x14ac:dyDescent="0.25">
      <c r="A35954" s="5">
        <v>42248</v>
      </c>
      <c r="B35954" s="1">
        <v>1.544</v>
      </c>
      <c r="C35954" t="s">
        <v>15</v>
      </c>
      <c r="D35954" s="4">
        <f>VLOOKUP(C35954,'Sales Prices'!$A$2:$B$13,2,FALSE)</f>
        <v>3.8</v>
      </c>
    </row>
    <row r="35955" spans="1:4" x14ac:dyDescent="0.25">
      <c r="A35955" s="5">
        <v>42248</v>
      </c>
      <c r="B35955" s="1">
        <v>1.5462</v>
      </c>
      <c r="C35955" t="s">
        <v>28</v>
      </c>
      <c r="D35955" s="4">
        <f>VLOOKUP(C35955,'Sales Prices'!$A$2:$B$13,2,FALSE)</f>
        <v>1.5</v>
      </c>
    </row>
    <row r="35956" spans="1:4" x14ac:dyDescent="0.25">
      <c r="A35956" s="5">
        <v>42248</v>
      </c>
      <c r="B35956" s="1">
        <v>1.5494000000000001</v>
      </c>
      <c r="C35956" t="s">
        <v>28</v>
      </c>
      <c r="D35956" s="4">
        <f>VLOOKUP(C35956,'Sales Prices'!$A$2:$B$13,2,FALSE)</f>
        <v>1.5</v>
      </c>
    </row>
    <row r="35957" spans="1:4" x14ac:dyDescent="0.25">
      <c r="A35957" s="5">
        <v>42248</v>
      </c>
      <c r="B35957" s="1">
        <v>1.5554000000000001</v>
      </c>
      <c r="C35957" t="s">
        <v>45</v>
      </c>
      <c r="D35957" s="4">
        <f>VLOOKUP(C35957,'Sales Prices'!$A$2:$B$13,2,FALSE)</f>
        <v>3.5</v>
      </c>
    </row>
    <row r="35958" spans="1:4" x14ac:dyDescent="0.25">
      <c r="A35958" s="5">
        <v>42248</v>
      </c>
      <c r="B35958" s="1">
        <v>1.5556000000000001</v>
      </c>
      <c r="C35958" t="s">
        <v>16</v>
      </c>
      <c r="D35958" s="4">
        <f>VLOOKUP(C35958,'Sales Prices'!$A$2:$B$13,2,FALSE)</f>
        <v>3</v>
      </c>
    </row>
    <row r="35959" spans="1:4" x14ac:dyDescent="0.25">
      <c r="A35959" s="5">
        <v>42248</v>
      </c>
      <c r="B35959" s="1">
        <v>1.5571999999999999</v>
      </c>
      <c r="C35959" t="s">
        <v>20</v>
      </c>
      <c r="D35959" s="4">
        <f>VLOOKUP(C35959,'Sales Prices'!$A$2:$B$13,2,FALSE)</f>
        <v>2</v>
      </c>
    </row>
    <row r="35960" spans="1:4" x14ac:dyDescent="0.25">
      <c r="A35960" s="5">
        <v>42248</v>
      </c>
      <c r="B35960" s="1">
        <v>1.5580000000000001</v>
      </c>
      <c r="C35960" t="s">
        <v>24</v>
      </c>
      <c r="D35960" s="4">
        <f>VLOOKUP(C35960,'Sales Prices'!$A$2:$B$13,2,FALSE)</f>
        <v>3.25</v>
      </c>
    </row>
    <row r="35961" spans="1:4" x14ac:dyDescent="0.25">
      <c r="A35961" s="5">
        <v>42248</v>
      </c>
      <c r="B35961" s="1">
        <v>1.5604</v>
      </c>
      <c r="C35961" t="s">
        <v>14</v>
      </c>
      <c r="D35961" s="4">
        <f>VLOOKUP(C35961,'Sales Prices'!$A$2:$B$13,2,FALSE)</f>
        <v>2.75</v>
      </c>
    </row>
    <row r="35962" spans="1:4" x14ac:dyDescent="0.25">
      <c r="A35962" s="5">
        <v>42248</v>
      </c>
      <c r="B35962" s="1">
        <v>1.5649000000000002</v>
      </c>
      <c r="C35962" t="s">
        <v>28</v>
      </c>
      <c r="D35962" s="4">
        <f>VLOOKUP(C35962,'Sales Prices'!$A$2:$B$13,2,FALSE)</f>
        <v>1.5</v>
      </c>
    </row>
    <row r="35963" spans="1:4" x14ac:dyDescent="0.25">
      <c r="A35963" s="5">
        <v>42248</v>
      </c>
      <c r="B35963" s="1">
        <v>1.5741000000000001</v>
      </c>
      <c r="C35963" t="s">
        <v>45</v>
      </c>
      <c r="D35963" s="4">
        <f>VLOOKUP(C35963,'Sales Prices'!$A$2:$B$13,2,FALSE)</f>
        <v>3.5</v>
      </c>
    </row>
    <row r="35964" spans="1:4" x14ac:dyDescent="0.25">
      <c r="A35964" s="5">
        <v>42248</v>
      </c>
      <c r="B35964" s="1">
        <v>1.5756000000000001</v>
      </c>
      <c r="C35964" t="s">
        <v>45</v>
      </c>
      <c r="D35964" s="4">
        <f>VLOOKUP(C35964,'Sales Prices'!$A$2:$B$13,2,FALSE)</f>
        <v>3.5</v>
      </c>
    </row>
    <row r="35965" spans="1:4" x14ac:dyDescent="0.25">
      <c r="A35965" s="5">
        <v>42248</v>
      </c>
      <c r="B35965" s="1">
        <v>1.5767</v>
      </c>
      <c r="C35965" t="s">
        <v>4</v>
      </c>
      <c r="D35965" s="4">
        <f>VLOOKUP(C35965,'Sales Prices'!$A$2:$B$13,2,FALSE)</f>
        <v>3.5</v>
      </c>
    </row>
    <row r="35966" spans="1:4" x14ac:dyDescent="0.25">
      <c r="A35966" s="5">
        <v>42248</v>
      </c>
      <c r="B35966" s="1">
        <v>1.5767</v>
      </c>
      <c r="C35966" t="s">
        <v>15</v>
      </c>
      <c r="D35966" s="4">
        <f>VLOOKUP(C35966,'Sales Prices'!$A$2:$B$13,2,FALSE)</f>
        <v>3.8</v>
      </c>
    </row>
    <row r="35967" spans="1:4" x14ac:dyDescent="0.25">
      <c r="A35967" s="5">
        <v>42248</v>
      </c>
      <c r="B35967" s="1">
        <v>1.5777999999999999</v>
      </c>
      <c r="C35967" t="s">
        <v>25</v>
      </c>
      <c r="D35967" s="4">
        <f>VLOOKUP(C35967,'Sales Prices'!$A$2:$B$13,2,FALSE)</f>
        <v>3</v>
      </c>
    </row>
    <row r="35968" spans="1:4" x14ac:dyDescent="0.25">
      <c r="A35968" s="5">
        <v>42248</v>
      </c>
      <c r="B35968" s="1">
        <v>1.5789</v>
      </c>
      <c r="C35968" t="s">
        <v>20</v>
      </c>
      <c r="D35968" s="4">
        <f>VLOOKUP(C35968,'Sales Prices'!$A$2:$B$13,2,FALSE)</f>
        <v>2</v>
      </c>
    </row>
    <row r="35969" spans="1:4" x14ac:dyDescent="0.25">
      <c r="A35969" s="5">
        <v>42248</v>
      </c>
      <c r="B35969" s="1">
        <v>1.5804</v>
      </c>
      <c r="C35969" t="s">
        <v>28</v>
      </c>
      <c r="D35969" s="4">
        <f>VLOOKUP(C35969,'Sales Prices'!$A$2:$B$13,2,FALSE)</f>
        <v>1.5</v>
      </c>
    </row>
    <row r="35970" spans="1:4" x14ac:dyDescent="0.25">
      <c r="A35970" s="5">
        <v>42248</v>
      </c>
      <c r="B35970" s="1">
        <v>1.5806</v>
      </c>
      <c r="C35970" t="s">
        <v>24</v>
      </c>
      <c r="D35970" s="4">
        <f>VLOOKUP(C35970,'Sales Prices'!$A$2:$B$13,2,FALSE)</f>
        <v>3.25</v>
      </c>
    </row>
    <row r="35971" spans="1:4" x14ac:dyDescent="0.25">
      <c r="A35971" s="5">
        <v>42248</v>
      </c>
      <c r="B35971" s="1">
        <v>1.5807</v>
      </c>
      <c r="C35971" t="s">
        <v>4</v>
      </c>
      <c r="D35971" s="4">
        <f>VLOOKUP(C35971,'Sales Prices'!$A$2:$B$13,2,FALSE)</f>
        <v>3.5</v>
      </c>
    </row>
    <row r="35972" spans="1:4" x14ac:dyDescent="0.25">
      <c r="A35972" s="5">
        <v>42248</v>
      </c>
      <c r="B35972" s="1">
        <v>1.5817999999999999</v>
      </c>
      <c r="C35972" t="s">
        <v>20</v>
      </c>
      <c r="D35972" s="4">
        <f>VLOOKUP(C35972,'Sales Prices'!$A$2:$B$13,2,FALSE)</f>
        <v>2</v>
      </c>
    </row>
    <row r="35973" spans="1:4" x14ac:dyDescent="0.25">
      <c r="A35973" s="5">
        <v>42248</v>
      </c>
      <c r="B35973" s="1">
        <v>1.5831</v>
      </c>
      <c r="C35973" t="s">
        <v>16</v>
      </c>
      <c r="D35973" s="4">
        <f>VLOOKUP(C35973,'Sales Prices'!$A$2:$B$13,2,FALSE)</f>
        <v>3</v>
      </c>
    </row>
    <row r="35974" spans="1:4" x14ac:dyDescent="0.25">
      <c r="A35974" s="5">
        <v>42248</v>
      </c>
      <c r="B35974" s="1">
        <v>1.5868</v>
      </c>
      <c r="C35974" t="s">
        <v>45</v>
      </c>
      <c r="D35974" s="4">
        <f>VLOOKUP(C35974,'Sales Prices'!$A$2:$B$13,2,FALSE)</f>
        <v>3.5</v>
      </c>
    </row>
    <row r="35975" spans="1:4" x14ac:dyDescent="0.25">
      <c r="A35975" s="5">
        <v>42248</v>
      </c>
      <c r="B35975" s="1">
        <v>1.5872999999999999</v>
      </c>
      <c r="C35975" t="s">
        <v>0</v>
      </c>
      <c r="D35975" s="4">
        <f>VLOOKUP(C35975,'Sales Prices'!$A$2:$B$13,2,FALSE)</f>
        <v>2.5</v>
      </c>
    </row>
    <row r="35976" spans="1:4" x14ac:dyDescent="0.25">
      <c r="A35976" s="5">
        <v>42248</v>
      </c>
      <c r="B35976" s="1">
        <v>1.589</v>
      </c>
      <c r="C35976" t="s">
        <v>14</v>
      </c>
      <c r="D35976" s="4">
        <f>VLOOKUP(C35976,'Sales Prices'!$A$2:$B$13,2,FALSE)</f>
        <v>2.75</v>
      </c>
    </row>
    <row r="35977" spans="1:4" x14ac:dyDescent="0.25">
      <c r="A35977" s="5">
        <v>42248</v>
      </c>
      <c r="B35977" s="1">
        <v>1.5952999999999999</v>
      </c>
      <c r="C35977" t="s">
        <v>45</v>
      </c>
      <c r="D35977" s="4">
        <f>VLOOKUP(C35977,'Sales Prices'!$A$2:$B$13,2,FALSE)</f>
        <v>3.5</v>
      </c>
    </row>
    <row r="35978" spans="1:4" x14ac:dyDescent="0.25">
      <c r="A35978" s="5">
        <v>42248</v>
      </c>
      <c r="B35978" s="1">
        <v>1.5956999999999999</v>
      </c>
      <c r="C35978" t="s">
        <v>25</v>
      </c>
      <c r="D35978" s="4">
        <f>VLOOKUP(C35978,'Sales Prices'!$A$2:$B$13,2,FALSE)</f>
        <v>3</v>
      </c>
    </row>
    <row r="35979" spans="1:4" x14ac:dyDescent="0.25">
      <c r="A35979" s="5">
        <v>42248</v>
      </c>
      <c r="B35979" s="1">
        <v>1.5963000000000001</v>
      </c>
      <c r="C35979" t="s">
        <v>28</v>
      </c>
      <c r="D35979" s="4">
        <f>VLOOKUP(C35979,'Sales Prices'!$A$2:$B$13,2,FALSE)</f>
        <v>1.5</v>
      </c>
    </row>
    <row r="35980" spans="1:4" x14ac:dyDescent="0.25">
      <c r="A35980" s="5">
        <v>42248</v>
      </c>
      <c r="B35980" s="1">
        <v>1.5969</v>
      </c>
      <c r="C35980" t="s">
        <v>24</v>
      </c>
      <c r="D35980" s="4">
        <f>VLOOKUP(C35980,'Sales Prices'!$A$2:$B$13,2,FALSE)</f>
        <v>3.25</v>
      </c>
    </row>
    <row r="35981" spans="1:4" x14ac:dyDescent="0.25">
      <c r="A35981" s="5">
        <v>42248</v>
      </c>
      <c r="B35981" s="1">
        <v>1.5979000000000001</v>
      </c>
      <c r="C35981" t="s">
        <v>24</v>
      </c>
      <c r="D35981" s="4">
        <f>VLOOKUP(C35981,'Sales Prices'!$A$2:$B$13,2,FALSE)</f>
        <v>3.25</v>
      </c>
    </row>
    <row r="35982" spans="1:4" x14ac:dyDescent="0.25">
      <c r="A35982" s="5">
        <v>42248</v>
      </c>
      <c r="B35982" s="1">
        <v>1.6012</v>
      </c>
      <c r="C35982" t="s">
        <v>20</v>
      </c>
      <c r="D35982" s="4">
        <f>VLOOKUP(C35982,'Sales Prices'!$A$2:$B$13,2,FALSE)</f>
        <v>2</v>
      </c>
    </row>
    <row r="35983" spans="1:4" x14ac:dyDescent="0.25">
      <c r="A35983" s="5">
        <v>42248</v>
      </c>
      <c r="B35983" s="1">
        <v>1.6045</v>
      </c>
      <c r="C35983" t="s">
        <v>16</v>
      </c>
      <c r="D35983" s="4">
        <f>VLOOKUP(C35983,'Sales Prices'!$A$2:$B$13,2,FALSE)</f>
        <v>3</v>
      </c>
    </row>
    <row r="35984" spans="1:4" x14ac:dyDescent="0.25">
      <c r="A35984" s="5">
        <v>42248</v>
      </c>
      <c r="B35984" s="1">
        <v>1.6046</v>
      </c>
      <c r="C35984" t="s">
        <v>28</v>
      </c>
      <c r="D35984" s="4">
        <f>VLOOKUP(C35984,'Sales Prices'!$A$2:$B$13,2,FALSE)</f>
        <v>1.5</v>
      </c>
    </row>
    <row r="35985" spans="1:4" x14ac:dyDescent="0.25">
      <c r="A35985" s="5">
        <v>42248</v>
      </c>
      <c r="B35985" s="1">
        <v>1.6082000000000001</v>
      </c>
      <c r="C35985" t="s">
        <v>28</v>
      </c>
      <c r="D35985" s="4">
        <f>VLOOKUP(C35985,'Sales Prices'!$A$2:$B$13,2,FALSE)</f>
        <v>1.5</v>
      </c>
    </row>
    <row r="35986" spans="1:4" x14ac:dyDescent="0.25">
      <c r="A35986" s="5">
        <v>42248</v>
      </c>
      <c r="B35986" s="1">
        <v>1.6093999999999999</v>
      </c>
      <c r="C35986" t="s">
        <v>28</v>
      </c>
      <c r="D35986" s="4">
        <f>VLOOKUP(C35986,'Sales Prices'!$A$2:$B$13,2,FALSE)</f>
        <v>1.5</v>
      </c>
    </row>
    <row r="35987" spans="1:4" x14ac:dyDescent="0.25">
      <c r="A35987" s="5">
        <v>42248</v>
      </c>
      <c r="B35987" s="1">
        <v>1.6129</v>
      </c>
      <c r="C35987" t="s">
        <v>24</v>
      </c>
      <c r="D35987" s="4">
        <f>VLOOKUP(C35987,'Sales Prices'!$A$2:$B$13,2,FALSE)</f>
        <v>3.25</v>
      </c>
    </row>
    <row r="35988" spans="1:4" x14ac:dyDescent="0.25">
      <c r="A35988" s="5">
        <v>42248</v>
      </c>
      <c r="B35988" s="1">
        <v>1.6221000000000001</v>
      </c>
      <c r="C35988" t="s">
        <v>15</v>
      </c>
      <c r="D35988" s="4">
        <f>VLOOKUP(C35988,'Sales Prices'!$A$2:$B$13,2,FALSE)</f>
        <v>3.8</v>
      </c>
    </row>
    <row r="35989" spans="1:4" x14ac:dyDescent="0.25">
      <c r="A35989" s="5">
        <v>42248</v>
      </c>
      <c r="B35989" s="1">
        <v>1.6293000000000002</v>
      </c>
      <c r="C35989" t="s">
        <v>0</v>
      </c>
      <c r="D35989" s="4">
        <f>VLOOKUP(C35989,'Sales Prices'!$A$2:$B$13,2,FALSE)</f>
        <v>2.5</v>
      </c>
    </row>
    <row r="35990" spans="1:4" x14ac:dyDescent="0.25">
      <c r="A35990" s="5">
        <v>42248</v>
      </c>
      <c r="B35990" s="1">
        <v>1.63</v>
      </c>
      <c r="C35990" t="s">
        <v>28</v>
      </c>
      <c r="D35990" s="4">
        <f>VLOOKUP(C35990,'Sales Prices'!$A$2:$B$13,2,FALSE)</f>
        <v>1.5</v>
      </c>
    </row>
    <row r="35991" spans="1:4" x14ac:dyDescent="0.25">
      <c r="A35991" s="5">
        <v>42248</v>
      </c>
      <c r="B35991" s="1">
        <v>1.6335999999999999</v>
      </c>
      <c r="C35991" t="s">
        <v>45</v>
      </c>
      <c r="D35991" s="4">
        <f>VLOOKUP(C35991,'Sales Prices'!$A$2:$B$13,2,FALSE)</f>
        <v>3.5</v>
      </c>
    </row>
    <row r="35992" spans="1:4" x14ac:dyDescent="0.25">
      <c r="A35992" s="5">
        <v>42248</v>
      </c>
      <c r="B35992" s="1">
        <v>1.6386000000000001</v>
      </c>
      <c r="C35992" t="s">
        <v>4</v>
      </c>
      <c r="D35992" s="4">
        <f>VLOOKUP(C35992,'Sales Prices'!$A$2:$B$13,2,FALSE)</f>
        <v>3.5</v>
      </c>
    </row>
    <row r="35993" spans="1:4" x14ac:dyDescent="0.25">
      <c r="A35993" s="5">
        <v>42248</v>
      </c>
      <c r="B35993" s="1">
        <v>1.6391</v>
      </c>
      <c r="C35993" t="s">
        <v>45</v>
      </c>
      <c r="D35993" s="4">
        <f>VLOOKUP(C35993,'Sales Prices'!$A$2:$B$13,2,FALSE)</f>
        <v>3.5</v>
      </c>
    </row>
    <row r="35994" spans="1:4" x14ac:dyDescent="0.25">
      <c r="A35994" s="5">
        <v>42248</v>
      </c>
      <c r="B35994" s="1">
        <v>1.6402000000000001</v>
      </c>
      <c r="C35994" t="s">
        <v>45</v>
      </c>
      <c r="D35994" s="4">
        <f>VLOOKUP(C35994,'Sales Prices'!$A$2:$B$13,2,FALSE)</f>
        <v>3.5</v>
      </c>
    </row>
    <row r="35995" spans="1:4" x14ac:dyDescent="0.25">
      <c r="A35995" s="5">
        <v>42248</v>
      </c>
      <c r="B35995" s="1">
        <v>1.6404000000000001</v>
      </c>
      <c r="C35995" t="s">
        <v>45</v>
      </c>
      <c r="D35995" s="4">
        <f>VLOOKUP(C35995,'Sales Prices'!$A$2:$B$13,2,FALSE)</f>
        <v>3.5</v>
      </c>
    </row>
    <row r="35996" spans="1:4" x14ac:dyDescent="0.25">
      <c r="A35996" s="5">
        <v>42248</v>
      </c>
      <c r="B35996" s="1">
        <v>1.643</v>
      </c>
      <c r="C35996" t="s">
        <v>25</v>
      </c>
      <c r="D35996" s="4">
        <f>VLOOKUP(C35996,'Sales Prices'!$A$2:$B$13,2,FALSE)</f>
        <v>3</v>
      </c>
    </row>
    <row r="35997" spans="1:4" x14ac:dyDescent="0.25">
      <c r="A35997" s="5">
        <v>42248</v>
      </c>
      <c r="B35997" s="1">
        <v>1.6435</v>
      </c>
      <c r="C35997" t="s">
        <v>14</v>
      </c>
      <c r="D35997" s="4">
        <f>VLOOKUP(C35997,'Sales Prices'!$A$2:$B$13,2,FALSE)</f>
        <v>2.75</v>
      </c>
    </row>
    <row r="35998" spans="1:4" x14ac:dyDescent="0.25">
      <c r="A35998" s="5">
        <v>42248</v>
      </c>
      <c r="B35998" s="1">
        <v>1.6452</v>
      </c>
      <c r="C35998" t="s">
        <v>24</v>
      </c>
      <c r="D35998" s="4">
        <f>VLOOKUP(C35998,'Sales Prices'!$A$2:$B$13,2,FALSE)</f>
        <v>3.25</v>
      </c>
    </row>
    <row r="35999" spans="1:4" x14ac:dyDescent="0.25">
      <c r="A35999" s="5">
        <v>42248</v>
      </c>
      <c r="B35999" s="1">
        <v>1.6461000000000001</v>
      </c>
      <c r="C35999" t="s">
        <v>21</v>
      </c>
      <c r="D35999" s="4">
        <f>VLOOKUP(C35999,'Sales Prices'!$A$2:$B$13,2,FALSE)</f>
        <v>2.65</v>
      </c>
    </row>
    <row r="36000" spans="1:4" x14ac:dyDescent="0.25">
      <c r="A36000" s="5">
        <v>42248</v>
      </c>
      <c r="B36000" s="1">
        <v>1.6473</v>
      </c>
      <c r="C36000" t="s">
        <v>45</v>
      </c>
      <c r="D36000" s="4">
        <f>VLOOKUP(C36000,'Sales Prices'!$A$2:$B$13,2,FALSE)</f>
        <v>3.5</v>
      </c>
    </row>
    <row r="36001" spans="1:4" x14ac:dyDescent="0.25">
      <c r="A36001" s="5">
        <v>42248</v>
      </c>
      <c r="B36001" s="1">
        <v>1.6558000000000002</v>
      </c>
      <c r="C36001" t="s">
        <v>45</v>
      </c>
      <c r="D36001" s="4">
        <f>VLOOKUP(C36001,'Sales Prices'!$A$2:$B$13,2,FALSE)</f>
        <v>3.5</v>
      </c>
    </row>
    <row r="36002" spans="1:4" x14ac:dyDescent="0.25">
      <c r="A36002" s="5">
        <v>42249</v>
      </c>
      <c r="B36002" s="1">
        <v>1.348625</v>
      </c>
      <c r="C36002" t="s">
        <v>21</v>
      </c>
      <c r="D36002" s="4">
        <f>VLOOKUP(C36002,'Sales Prices'!$A$2:$B$13,2,FALSE)</f>
        <v>2.65</v>
      </c>
    </row>
    <row r="36003" spans="1:4" x14ac:dyDescent="0.25">
      <c r="A36003" s="5">
        <v>42249</v>
      </c>
      <c r="B36003" s="1">
        <v>1.3514249999999999</v>
      </c>
      <c r="C36003" t="s">
        <v>45</v>
      </c>
      <c r="D36003" s="4">
        <f>VLOOKUP(C36003,'Sales Prices'!$A$2:$B$13,2,FALSE)</f>
        <v>3.5</v>
      </c>
    </row>
    <row r="36004" spans="1:4" x14ac:dyDescent="0.25">
      <c r="A36004" s="5">
        <v>42249</v>
      </c>
      <c r="B36004" s="1">
        <v>1.3632249999999999</v>
      </c>
      <c r="C36004" t="s">
        <v>28</v>
      </c>
      <c r="D36004" s="4">
        <f>VLOOKUP(C36004,'Sales Prices'!$A$2:$B$13,2,FALSE)</f>
        <v>1.5</v>
      </c>
    </row>
    <row r="36005" spans="1:4" x14ac:dyDescent="0.25">
      <c r="A36005" s="5">
        <v>42249</v>
      </c>
      <c r="B36005" s="1">
        <v>1.364225</v>
      </c>
      <c r="C36005" t="s">
        <v>24</v>
      </c>
      <c r="D36005" s="4">
        <f>VLOOKUP(C36005,'Sales Prices'!$A$2:$B$13,2,FALSE)</f>
        <v>3.25</v>
      </c>
    </row>
    <row r="36006" spans="1:4" x14ac:dyDescent="0.25">
      <c r="A36006" s="5">
        <v>42249</v>
      </c>
      <c r="B36006" s="1">
        <v>1.364525</v>
      </c>
      <c r="C36006" t="s">
        <v>24</v>
      </c>
      <c r="D36006" s="4">
        <f>VLOOKUP(C36006,'Sales Prices'!$A$2:$B$13,2,FALSE)</f>
        <v>3.25</v>
      </c>
    </row>
    <row r="36007" spans="1:4" x14ac:dyDescent="0.25">
      <c r="A36007" s="5">
        <v>42249</v>
      </c>
      <c r="B36007" s="1">
        <v>1.3654249999999999</v>
      </c>
      <c r="C36007" t="s">
        <v>24</v>
      </c>
      <c r="D36007" s="4">
        <f>VLOOKUP(C36007,'Sales Prices'!$A$2:$B$13,2,FALSE)</f>
        <v>3.25</v>
      </c>
    </row>
    <row r="36008" spans="1:4" x14ac:dyDescent="0.25">
      <c r="A36008" s="5">
        <v>42249</v>
      </c>
      <c r="B36008" s="1">
        <v>1.370225</v>
      </c>
      <c r="C36008" t="s">
        <v>45</v>
      </c>
      <c r="D36008" s="4">
        <f>VLOOKUP(C36008,'Sales Prices'!$A$2:$B$13,2,FALSE)</f>
        <v>3.5</v>
      </c>
    </row>
    <row r="36009" spans="1:4" x14ac:dyDescent="0.25">
      <c r="A36009" s="5">
        <v>42249</v>
      </c>
      <c r="B36009" s="1">
        <v>1.374125</v>
      </c>
      <c r="C36009" t="s">
        <v>20</v>
      </c>
      <c r="D36009" s="4">
        <f>VLOOKUP(C36009,'Sales Prices'!$A$2:$B$13,2,FALSE)</f>
        <v>2</v>
      </c>
    </row>
    <row r="36010" spans="1:4" x14ac:dyDescent="0.25">
      <c r="A36010" s="5">
        <v>42249</v>
      </c>
      <c r="B36010" s="1">
        <v>1.374225</v>
      </c>
      <c r="C36010" t="s">
        <v>15</v>
      </c>
      <c r="D36010" s="4">
        <f>VLOOKUP(C36010,'Sales Prices'!$A$2:$B$13,2,FALSE)</f>
        <v>3.8</v>
      </c>
    </row>
    <row r="36011" spans="1:4" x14ac:dyDescent="0.25">
      <c r="A36011" s="5">
        <v>42249</v>
      </c>
      <c r="B36011" s="1">
        <v>1.3755249999999999</v>
      </c>
      <c r="C36011" t="s">
        <v>20</v>
      </c>
      <c r="D36011" s="4">
        <f>VLOOKUP(C36011,'Sales Prices'!$A$2:$B$13,2,FALSE)</f>
        <v>2</v>
      </c>
    </row>
    <row r="36012" spans="1:4" x14ac:dyDescent="0.25">
      <c r="A36012" s="5">
        <v>42249</v>
      </c>
      <c r="B36012" s="1">
        <v>1.378425</v>
      </c>
      <c r="C36012" t="s">
        <v>4</v>
      </c>
      <c r="D36012" s="4">
        <f>VLOOKUP(C36012,'Sales Prices'!$A$2:$B$13,2,FALSE)</f>
        <v>3.5</v>
      </c>
    </row>
    <row r="36013" spans="1:4" x14ac:dyDescent="0.25">
      <c r="A36013" s="5">
        <v>42249</v>
      </c>
      <c r="B36013" s="1">
        <v>1.378925</v>
      </c>
      <c r="C36013" t="s">
        <v>14</v>
      </c>
      <c r="D36013" s="4">
        <f>VLOOKUP(C36013,'Sales Prices'!$A$2:$B$13,2,FALSE)</f>
        <v>2.75</v>
      </c>
    </row>
    <row r="36014" spans="1:4" x14ac:dyDescent="0.25">
      <c r="A36014" s="5">
        <v>42249</v>
      </c>
      <c r="B36014" s="1">
        <v>1.3796249999999999</v>
      </c>
      <c r="C36014" t="s">
        <v>15</v>
      </c>
      <c r="D36014" s="4">
        <f>VLOOKUP(C36014,'Sales Prices'!$A$2:$B$13,2,FALSE)</f>
        <v>3.8</v>
      </c>
    </row>
    <row r="36015" spans="1:4" x14ac:dyDescent="0.25">
      <c r="A36015" s="5">
        <v>42249</v>
      </c>
      <c r="B36015" s="1">
        <v>1.384125</v>
      </c>
      <c r="C36015" t="s">
        <v>20</v>
      </c>
      <c r="D36015" s="4">
        <f>VLOOKUP(C36015,'Sales Prices'!$A$2:$B$13,2,FALSE)</f>
        <v>2</v>
      </c>
    </row>
    <row r="36016" spans="1:4" x14ac:dyDescent="0.25">
      <c r="A36016" s="5">
        <v>42249</v>
      </c>
      <c r="B36016" s="1">
        <v>1.386425</v>
      </c>
      <c r="C36016" t="s">
        <v>21</v>
      </c>
      <c r="D36016" s="4">
        <f>VLOOKUP(C36016,'Sales Prices'!$A$2:$B$13,2,FALSE)</f>
        <v>2.65</v>
      </c>
    </row>
    <row r="36017" spans="1:4" x14ac:dyDescent="0.25">
      <c r="A36017" s="5">
        <v>42249</v>
      </c>
      <c r="B36017" s="1">
        <v>1.386425</v>
      </c>
      <c r="C36017" t="s">
        <v>25</v>
      </c>
      <c r="D36017" s="4">
        <f>VLOOKUP(C36017,'Sales Prices'!$A$2:$B$13,2,FALSE)</f>
        <v>3</v>
      </c>
    </row>
    <row r="36018" spans="1:4" x14ac:dyDescent="0.25">
      <c r="A36018" s="5">
        <v>42249</v>
      </c>
      <c r="B36018" s="1">
        <v>1.386725</v>
      </c>
      <c r="C36018" t="s">
        <v>28</v>
      </c>
      <c r="D36018" s="4">
        <f>VLOOKUP(C36018,'Sales Prices'!$A$2:$B$13,2,FALSE)</f>
        <v>1.5</v>
      </c>
    </row>
    <row r="36019" spans="1:4" x14ac:dyDescent="0.25">
      <c r="A36019" s="5">
        <v>42249</v>
      </c>
      <c r="B36019" s="1">
        <v>1.3918249999999999</v>
      </c>
      <c r="C36019" t="s">
        <v>24</v>
      </c>
      <c r="D36019" s="4">
        <f>VLOOKUP(C36019,'Sales Prices'!$A$2:$B$13,2,FALSE)</f>
        <v>3.25</v>
      </c>
    </row>
    <row r="36020" spans="1:4" x14ac:dyDescent="0.25">
      <c r="A36020" s="5">
        <v>42249</v>
      </c>
      <c r="B36020" s="1">
        <v>1.3941249999999998</v>
      </c>
      <c r="C36020" t="s">
        <v>0</v>
      </c>
      <c r="D36020" s="4">
        <f>VLOOKUP(C36020,'Sales Prices'!$A$2:$B$13,2,FALSE)</f>
        <v>2.5</v>
      </c>
    </row>
    <row r="36021" spans="1:4" x14ac:dyDescent="0.25">
      <c r="A36021" s="5">
        <v>42249</v>
      </c>
      <c r="B36021" s="1">
        <v>1.394425</v>
      </c>
      <c r="C36021" t="s">
        <v>5</v>
      </c>
      <c r="D36021" s="4">
        <f>VLOOKUP(C36021,'Sales Prices'!$A$2:$B$13,2,FALSE)</f>
        <v>2.99</v>
      </c>
    </row>
    <row r="36022" spans="1:4" x14ac:dyDescent="0.25">
      <c r="A36022" s="5">
        <v>42249</v>
      </c>
      <c r="B36022" s="1">
        <v>1.395025</v>
      </c>
      <c r="C36022" t="s">
        <v>45</v>
      </c>
      <c r="D36022" s="4">
        <f>VLOOKUP(C36022,'Sales Prices'!$A$2:$B$13,2,FALSE)</f>
        <v>3.5</v>
      </c>
    </row>
    <row r="36023" spans="1:4" x14ac:dyDescent="0.25">
      <c r="A36023" s="5">
        <v>42249</v>
      </c>
      <c r="B36023" s="1">
        <v>1.396325</v>
      </c>
      <c r="C36023" t="s">
        <v>24</v>
      </c>
      <c r="D36023" s="4">
        <f>VLOOKUP(C36023,'Sales Prices'!$A$2:$B$13,2,FALSE)</f>
        <v>3.25</v>
      </c>
    </row>
    <row r="36024" spans="1:4" x14ac:dyDescent="0.25">
      <c r="A36024" s="5">
        <v>42249</v>
      </c>
      <c r="B36024" s="1">
        <v>1.397025</v>
      </c>
      <c r="C36024" t="s">
        <v>28</v>
      </c>
      <c r="D36024" s="4">
        <f>VLOOKUP(C36024,'Sales Prices'!$A$2:$B$13,2,FALSE)</f>
        <v>1.5</v>
      </c>
    </row>
    <row r="36025" spans="1:4" x14ac:dyDescent="0.25">
      <c r="A36025" s="5">
        <v>42249</v>
      </c>
      <c r="B36025" s="1">
        <v>1.3998249999999999</v>
      </c>
      <c r="C36025" t="s">
        <v>15</v>
      </c>
      <c r="D36025" s="4">
        <f>VLOOKUP(C36025,'Sales Prices'!$A$2:$B$13,2,FALSE)</f>
        <v>3.8</v>
      </c>
    </row>
    <row r="36026" spans="1:4" x14ac:dyDescent="0.25">
      <c r="A36026" s="5">
        <v>42249</v>
      </c>
      <c r="B36026" s="1">
        <v>1.4042249999999998</v>
      </c>
      <c r="C36026" t="s">
        <v>14</v>
      </c>
      <c r="D36026" s="4">
        <f>VLOOKUP(C36026,'Sales Prices'!$A$2:$B$13,2,FALSE)</f>
        <v>2.75</v>
      </c>
    </row>
    <row r="36027" spans="1:4" x14ac:dyDescent="0.25">
      <c r="A36027" s="5">
        <v>42249</v>
      </c>
      <c r="B36027" s="1">
        <v>1.405025</v>
      </c>
      <c r="C36027" t="s">
        <v>24</v>
      </c>
      <c r="D36027" s="4">
        <f>VLOOKUP(C36027,'Sales Prices'!$A$2:$B$13,2,FALSE)</f>
        <v>3.25</v>
      </c>
    </row>
    <row r="36028" spans="1:4" x14ac:dyDescent="0.25">
      <c r="A36028" s="5">
        <v>42249</v>
      </c>
      <c r="B36028" s="1">
        <v>1.4052249999999999</v>
      </c>
      <c r="C36028" t="s">
        <v>5</v>
      </c>
      <c r="D36028" s="4">
        <f>VLOOKUP(C36028,'Sales Prices'!$A$2:$B$13,2,FALSE)</f>
        <v>2.99</v>
      </c>
    </row>
    <row r="36029" spans="1:4" x14ac:dyDescent="0.25">
      <c r="A36029" s="5">
        <v>42249</v>
      </c>
      <c r="B36029" s="1">
        <v>1.408825</v>
      </c>
      <c r="C36029" t="s">
        <v>45</v>
      </c>
      <c r="D36029" s="4">
        <f>VLOOKUP(C36029,'Sales Prices'!$A$2:$B$13,2,FALSE)</f>
        <v>3.5</v>
      </c>
    </row>
    <row r="36030" spans="1:4" x14ac:dyDescent="0.25">
      <c r="A36030" s="5">
        <v>42249</v>
      </c>
      <c r="B36030" s="1">
        <v>1.411125</v>
      </c>
      <c r="C36030" t="s">
        <v>20</v>
      </c>
      <c r="D36030" s="4">
        <f>VLOOKUP(C36030,'Sales Prices'!$A$2:$B$13,2,FALSE)</f>
        <v>2</v>
      </c>
    </row>
    <row r="36031" spans="1:4" x14ac:dyDescent="0.25">
      <c r="A36031" s="5">
        <v>42249</v>
      </c>
      <c r="B36031" s="1">
        <v>1.4154249999999999</v>
      </c>
      <c r="C36031" t="s">
        <v>5</v>
      </c>
      <c r="D36031" s="4">
        <f>VLOOKUP(C36031,'Sales Prices'!$A$2:$B$13,2,FALSE)</f>
        <v>2.99</v>
      </c>
    </row>
    <row r="36032" spans="1:4" x14ac:dyDescent="0.25">
      <c r="A36032" s="5">
        <v>42249</v>
      </c>
      <c r="B36032" s="1">
        <v>1.4158249999999999</v>
      </c>
      <c r="C36032" t="s">
        <v>0</v>
      </c>
      <c r="D36032" s="4">
        <f>VLOOKUP(C36032,'Sales Prices'!$A$2:$B$13,2,FALSE)</f>
        <v>2.5</v>
      </c>
    </row>
    <row r="36033" spans="1:4" x14ac:dyDescent="0.25">
      <c r="A36033" s="5">
        <v>42249</v>
      </c>
      <c r="B36033" s="1">
        <v>1.416825</v>
      </c>
      <c r="C36033" t="s">
        <v>15</v>
      </c>
      <c r="D36033" s="4">
        <f>VLOOKUP(C36033,'Sales Prices'!$A$2:$B$13,2,FALSE)</f>
        <v>3.8</v>
      </c>
    </row>
    <row r="36034" spans="1:4" x14ac:dyDescent="0.25">
      <c r="A36034" s="5">
        <v>42249</v>
      </c>
      <c r="B36034" s="1">
        <v>1.4174249999999999</v>
      </c>
      <c r="C36034" t="s">
        <v>4</v>
      </c>
      <c r="D36034" s="4">
        <f>VLOOKUP(C36034,'Sales Prices'!$A$2:$B$13,2,FALSE)</f>
        <v>3.5</v>
      </c>
    </row>
    <row r="36035" spans="1:4" x14ac:dyDescent="0.25">
      <c r="A36035" s="5">
        <v>42249</v>
      </c>
      <c r="B36035" s="1">
        <v>1.4195249999999999</v>
      </c>
      <c r="C36035" t="s">
        <v>5</v>
      </c>
      <c r="D36035" s="4">
        <f>VLOOKUP(C36035,'Sales Prices'!$A$2:$B$13,2,FALSE)</f>
        <v>2.99</v>
      </c>
    </row>
    <row r="36036" spans="1:4" x14ac:dyDescent="0.25">
      <c r="A36036" s="5">
        <v>42249</v>
      </c>
      <c r="B36036" s="1">
        <v>1.4201250000000001</v>
      </c>
      <c r="C36036" t="s">
        <v>20</v>
      </c>
      <c r="D36036" s="4">
        <f>VLOOKUP(C36036,'Sales Prices'!$A$2:$B$13,2,FALSE)</f>
        <v>2</v>
      </c>
    </row>
    <row r="36037" spans="1:4" x14ac:dyDescent="0.25">
      <c r="A36037" s="5">
        <v>42249</v>
      </c>
      <c r="B36037" s="1">
        <v>1.421025</v>
      </c>
      <c r="C36037" t="s">
        <v>24</v>
      </c>
      <c r="D36037" s="4">
        <f>VLOOKUP(C36037,'Sales Prices'!$A$2:$B$13,2,FALSE)</f>
        <v>3.25</v>
      </c>
    </row>
    <row r="36038" spans="1:4" x14ac:dyDescent="0.25">
      <c r="A36038" s="5">
        <v>42249</v>
      </c>
      <c r="B36038" s="1">
        <v>1.4255249999999999</v>
      </c>
      <c r="C36038" t="s">
        <v>15</v>
      </c>
      <c r="D36038" s="4">
        <f>VLOOKUP(C36038,'Sales Prices'!$A$2:$B$13,2,FALSE)</f>
        <v>3.8</v>
      </c>
    </row>
    <row r="36039" spans="1:4" x14ac:dyDescent="0.25">
      <c r="A36039" s="5">
        <v>42249</v>
      </c>
      <c r="B36039" s="1">
        <v>1.4256249999999999</v>
      </c>
      <c r="C36039" t="s">
        <v>15</v>
      </c>
      <c r="D36039" s="4">
        <f>VLOOKUP(C36039,'Sales Prices'!$A$2:$B$13,2,FALSE)</f>
        <v>3.8</v>
      </c>
    </row>
    <row r="36040" spans="1:4" x14ac:dyDescent="0.25">
      <c r="A36040" s="5">
        <v>42249</v>
      </c>
      <c r="B36040" s="1">
        <v>1.4263249999999998</v>
      </c>
      <c r="C36040" t="s">
        <v>28</v>
      </c>
      <c r="D36040" s="4">
        <f>VLOOKUP(C36040,'Sales Prices'!$A$2:$B$13,2,FALSE)</f>
        <v>1.5</v>
      </c>
    </row>
    <row r="36041" spans="1:4" x14ac:dyDescent="0.25">
      <c r="A36041" s="5">
        <v>42249</v>
      </c>
      <c r="B36041" s="1">
        <v>1.4264250000000001</v>
      </c>
      <c r="C36041" t="s">
        <v>15</v>
      </c>
      <c r="D36041" s="4">
        <f>VLOOKUP(C36041,'Sales Prices'!$A$2:$B$13,2,FALSE)</f>
        <v>3.8</v>
      </c>
    </row>
    <row r="36042" spans="1:4" x14ac:dyDescent="0.25">
      <c r="A36042" s="5">
        <v>42249</v>
      </c>
      <c r="B36042" s="1">
        <v>1.426625</v>
      </c>
      <c r="C36042" t="s">
        <v>20</v>
      </c>
      <c r="D36042" s="4">
        <f>VLOOKUP(C36042,'Sales Prices'!$A$2:$B$13,2,FALSE)</f>
        <v>2</v>
      </c>
    </row>
    <row r="36043" spans="1:4" x14ac:dyDescent="0.25">
      <c r="A36043" s="5">
        <v>42249</v>
      </c>
      <c r="B36043" s="1">
        <v>1.426925</v>
      </c>
      <c r="C36043" t="s">
        <v>15</v>
      </c>
      <c r="D36043" s="4">
        <f>VLOOKUP(C36043,'Sales Prices'!$A$2:$B$13,2,FALSE)</f>
        <v>3.8</v>
      </c>
    </row>
    <row r="36044" spans="1:4" x14ac:dyDescent="0.25">
      <c r="A36044" s="5">
        <v>42249</v>
      </c>
      <c r="B36044" s="1">
        <v>1.4343249999999999</v>
      </c>
      <c r="C36044" t="s">
        <v>4</v>
      </c>
      <c r="D36044" s="4">
        <f>VLOOKUP(C36044,'Sales Prices'!$A$2:$B$13,2,FALSE)</f>
        <v>3.5</v>
      </c>
    </row>
    <row r="36045" spans="1:4" x14ac:dyDescent="0.25">
      <c r="A36045" s="5">
        <v>42249</v>
      </c>
      <c r="B36045" s="1">
        <v>1.436725</v>
      </c>
      <c r="C36045" t="s">
        <v>28</v>
      </c>
      <c r="D36045" s="4">
        <f>VLOOKUP(C36045,'Sales Prices'!$A$2:$B$13,2,FALSE)</f>
        <v>1.5</v>
      </c>
    </row>
    <row r="36046" spans="1:4" x14ac:dyDescent="0.25">
      <c r="A36046" s="5">
        <v>42249</v>
      </c>
      <c r="B36046" s="1">
        <v>1.4418249999999999</v>
      </c>
      <c r="C36046" t="s">
        <v>28</v>
      </c>
      <c r="D36046" s="4">
        <f>VLOOKUP(C36046,'Sales Prices'!$A$2:$B$13,2,FALSE)</f>
        <v>1.5</v>
      </c>
    </row>
    <row r="36047" spans="1:4" x14ac:dyDescent="0.25">
      <c r="A36047" s="5">
        <v>42249</v>
      </c>
      <c r="B36047" s="1">
        <v>1.4499249999999999</v>
      </c>
      <c r="C36047" t="s">
        <v>24</v>
      </c>
      <c r="D36047" s="4">
        <f>VLOOKUP(C36047,'Sales Prices'!$A$2:$B$13,2,FALSE)</f>
        <v>3.25</v>
      </c>
    </row>
    <row r="36048" spans="1:4" x14ac:dyDescent="0.25">
      <c r="A36048" s="5">
        <v>42249</v>
      </c>
      <c r="B36048" s="1">
        <v>1.452725</v>
      </c>
      <c r="C36048" t="s">
        <v>15</v>
      </c>
      <c r="D36048" s="4">
        <f>VLOOKUP(C36048,'Sales Prices'!$A$2:$B$13,2,FALSE)</f>
        <v>3.8</v>
      </c>
    </row>
    <row r="36049" spans="1:4" x14ac:dyDescent="0.25">
      <c r="A36049" s="5">
        <v>42249</v>
      </c>
      <c r="B36049" s="1">
        <v>1.4546250000000001</v>
      </c>
      <c r="C36049" t="s">
        <v>15</v>
      </c>
      <c r="D36049" s="4">
        <f>VLOOKUP(C36049,'Sales Prices'!$A$2:$B$13,2,FALSE)</f>
        <v>3.8</v>
      </c>
    </row>
    <row r="36050" spans="1:4" x14ac:dyDescent="0.25">
      <c r="A36050" s="5">
        <v>42249</v>
      </c>
      <c r="B36050" s="1">
        <v>1.455525</v>
      </c>
      <c r="C36050" t="s">
        <v>21</v>
      </c>
      <c r="D36050" s="4">
        <f>VLOOKUP(C36050,'Sales Prices'!$A$2:$B$13,2,FALSE)</f>
        <v>2.65</v>
      </c>
    </row>
    <row r="36051" spans="1:4" x14ac:dyDescent="0.25">
      <c r="A36051" s="5">
        <v>42249</v>
      </c>
      <c r="B36051" s="1">
        <v>1.456925</v>
      </c>
      <c r="C36051" t="s">
        <v>25</v>
      </c>
      <c r="D36051" s="4">
        <f>VLOOKUP(C36051,'Sales Prices'!$A$2:$B$13,2,FALSE)</f>
        <v>3</v>
      </c>
    </row>
    <row r="36052" spans="1:4" x14ac:dyDescent="0.25">
      <c r="A36052" s="5">
        <v>42249</v>
      </c>
      <c r="B36052" s="1">
        <v>1.4577249999999999</v>
      </c>
      <c r="C36052" t="s">
        <v>14</v>
      </c>
      <c r="D36052" s="4">
        <f>VLOOKUP(C36052,'Sales Prices'!$A$2:$B$13,2,FALSE)</f>
        <v>2.75</v>
      </c>
    </row>
    <row r="36053" spans="1:4" x14ac:dyDescent="0.25">
      <c r="A36053" s="5">
        <v>42249</v>
      </c>
      <c r="B36053" s="1">
        <v>1.463525</v>
      </c>
      <c r="C36053" t="s">
        <v>5</v>
      </c>
      <c r="D36053" s="4">
        <f>VLOOKUP(C36053,'Sales Prices'!$A$2:$B$13,2,FALSE)</f>
        <v>2.99</v>
      </c>
    </row>
    <row r="36054" spans="1:4" x14ac:dyDescent="0.25">
      <c r="A36054" s="5">
        <v>42249</v>
      </c>
      <c r="B36054" s="1">
        <v>1.4644249999999999</v>
      </c>
      <c r="C36054" t="s">
        <v>28</v>
      </c>
      <c r="D36054" s="4">
        <f>VLOOKUP(C36054,'Sales Prices'!$A$2:$B$13,2,FALSE)</f>
        <v>1.5</v>
      </c>
    </row>
    <row r="36055" spans="1:4" x14ac:dyDescent="0.25">
      <c r="A36055" s="5">
        <v>42249</v>
      </c>
      <c r="B36055" s="1">
        <v>1.4661249999999999</v>
      </c>
      <c r="C36055" t="s">
        <v>0</v>
      </c>
      <c r="D36055" s="4">
        <f>VLOOKUP(C36055,'Sales Prices'!$A$2:$B$13,2,FALSE)</f>
        <v>2.5</v>
      </c>
    </row>
    <row r="36056" spans="1:4" x14ac:dyDescent="0.25">
      <c r="A36056" s="5">
        <v>42249</v>
      </c>
      <c r="B36056" s="1">
        <v>1.467525</v>
      </c>
      <c r="C36056" t="s">
        <v>28</v>
      </c>
      <c r="D36056" s="4">
        <f>VLOOKUP(C36056,'Sales Prices'!$A$2:$B$13,2,FALSE)</f>
        <v>1.5</v>
      </c>
    </row>
    <row r="36057" spans="1:4" x14ac:dyDescent="0.25">
      <c r="A36057" s="5">
        <v>42249</v>
      </c>
      <c r="B36057" s="1">
        <v>1.4677249999999999</v>
      </c>
      <c r="C36057" t="s">
        <v>15</v>
      </c>
      <c r="D36057" s="4">
        <f>VLOOKUP(C36057,'Sales Prices'!$A$2:$B$13,2,FALSE)</f>
        <v>3.8</v>
      </c>
    </row>
    <row r="36058" spans="1:4" x14ac:dyDescent="0.25">
      <c r="A36058" s="5">
        <v>42249</v>
      </c>
      <c r="B36058" s="1">
        <v>1.4677249999999999</v>
      </c>
      <c r="C36058" t="s">
        <v>28</v>
      </c>
      <c r="D36058" s="4">
        <f>VLOOKUP(C36058,'Sales Prices'!$A$2:$B$13,2,FALSE)</f>
        <v>1.5</v>
      </c>
    </row>
    <row r="36059" spans="1:4" x14ac:dyDescent="0.25">
      <c r="A36059" s="5">
        <v>42249</v>
      </c>
      <c r="B36059" s="1">
        <v>1.471325</v>
      </c>
      <c r="C36059" t="s">
        <v>20</v>
      </c>
      <c r="D36059" s="4">
        <f>VLOOKUP(C36059,'Sales Prices'!$A$2:$B$13,2,FALSE)</f>
        <v>2</v>
      </c>
    </row>
    <row r="36060" spans="1:4" x14ac:dyDescent="0.25">
      <c r="A36060" s="5">
        <v>42249</v>
      </c>
      <c r="B36060" s="1">
        <v>1.471625</v>
      </c>
      <c r="C36060" t="s">
        <v>28</v>
      </c>
      <c r="D36060" s="4">
        <f>VLOOKUP(C36060,'Sales Prices'!$A$2:$B$13,2,FALSE)</f>
        <v>1.5</v>
      </c>
    </row>
    <row r="36061" spans="1:4" x14ac:dyDescent="0.25">
      <c r="A36061" s="5">
        <v>42249</v>
      </c>
      <c r="B36061" s="1">
        <v>1.4739249999999999</v>
      </c>
      <c r="C36061" t="s">
        <v>0</v>
      </c>
      <c r="D36061" s="4">
        <f>VLOOKUP(C36061,'Sales Prices'!$A$2:$B$13,2,FALSE)</f>
        <v>2.5</v>
      </c>
    </row>
    <row r="36062" spans="1:4" x14ac:dyDescent="0.25">
      <c r="A36062" s="5">
        <v>42249</v>
      </c>
      <c r="B36062" s="1">
        <v>1.475425</v>
      </c>
      <c r="C36062" t="s">
        <v>14</v>
      </c>
      <c r="D36062" s="4">
        <f>VLOOKUP(C36062,'Sales Prices'!$A$2:$B$13,2,FALSE)</f>
        <v>2.75</v>
      </c>
    </row>
    <row r="36063" spans="1:4" x14ac:dyDescent="0.25">
      <c r="A36063" s="5">
        <v>42249</v>
      </c>
      <c r="B36063" s="1">
        <v>1.4764249999999999</v>
      </c>
      <c r="C36063" t="s">
        <v>0</v>
      </c>
      <c r="D36063" s="4">
        <f>VLOOKUP(C36063,'Sales Prices'!$A$2:$B$13,2,FALSE)</f>
        <v>2.5</v>
      </c>
    </row>
    <row r="36064" spans="1:4" x14ac:dyDescent="0.25">
      <c r="A36064" s="5">
        <v>42249</v>
      </c>
      <c r="B36064" s="1">
        <v>1.4822249999999999</v>
      </c>
      <c r="C36064" t="s">
        <v>20</v>
      </c>
      <c r="D36064" s="4">
        <f>VLOOKUP(C36064,'Sales Prices'!$A$2:$B$13,2,FALSE)</f>
        <v>2</v>
      </c>
    </row>
    <row r="36065" spans="1:4" x14ac:dyDescent="0.25">
      <c r="A36065" s="5">
        <v>42249</v>
      </c>
      <c r="B36065" s="1">
        <v>1.4823249999999999</v>
      </c>
      <c r="C36065" t="s">
        <v>15</v>
      </c>
      <c r="D36065" s="4">
        <f>VLOOKUP(C36065,'Sales Prices'!$A$2:$B$13,2,FALSE)</f>
        <v>3.8</v>
      </c>
    </row>
    <row r="36066" spans="1:4" x14ac:dyDescent="0.25">
      <c r="A36066" s="5">
        <v>42249</v>
      </c>
      <c r="B36066" s="1">
        <v>1.4840249999999999</v>
      </c>
      <c r="C36066" t="s">
        <v>4</v>
      </c>
      <c r="D36066" s="4">
        <f>VLOOKUP(C36066,'Sales Prices'!$A$2:$B$13,2,FALSE)</f>
        <v>3.5</v>
      </c>
    </row>
    <row r="36067" spans="1:4" x14ac:dyDescent="0.25">
      <c r="A36067" s="5">
        <v>42249</v>
      </c>
      <c r="B36067" s="1">
        <v>1.4906250000000001</v>
      </c>
      <c r="C36067" t="s">
        <v>20</v>
      </c>
      <c r="D36067" s="4">
        <f>VLOOKUP(C36067,'Sales Prices'!$A$2:$B$13,2,FALSE)</f>
        <v>2</v>
      </c>
    </row>
    <row r="36068" spans="1:4" x14ac:dyDescent="0.25">
      <c r="A36068" s="5">
        <v>42249</v>
      </c>
      <c r="B36068" s="1">
        <v>1.4908250000000001</v>
      </c>
      <c r="C36068" t="s">
        <v>20</v>
      </c>
      <c r="D36068" s="4">
        <f>VLOOKUP(C36068,'Sales Prices'!$A$2:$B$13,2,FALSE)</f>
        <v>2</v>
      </c>
    </row>
    <row r="36069" spans="1:4" x14ac:dyDescent="0.25">
      <c r="A36069" s="5">
        <v>42249</v>
      </c>
      <c r="B36069" s="1">
        <v>1.491125</v>
      </c>
      <c r="C36069" t="s">
        <v>4</v>
      </c>
      <c r="D36069" s="4">
        <f>VLOOKUP(C36069,'Sales Prices'!$A$2:$B$13,2,FALSE)</f>
        <v>3.5</v>
      </c>
    </row>
    <row r="36070" spans="1:4" x14ac:dyDescent="0.25">
      <c r="A36070" s="5">
        <v>42249</v>
      </c>
      <c r="B36070" s="1">
        <v>1.495025</v>
      </c>
      <c r="C36070" t="s">
        <v>4</v>
      </c>
      <c r="D36070" s="4">
        <f>VLOOKUP(C36070,'Sales Prices'!$A$2:$B$13,2,FALSE)</f>
        <v>3.5</v>
      </c>
    </row>
    <row r="36071" spans="1:4" x14ac:dyDescent="0.25">
      <c r="A36071" s="5">
        <v>42249</v>
      </c>
      <c r="B36071" s="1">
        <v>1.4964249999999999</v>
      </c>
      <c r="C36071" t="s">
        <v>14</v>
      </c>
      <c r="D36071" s="4">
        <f>VLOOKUP(C36071,'Sales Prices'!$A$2:$B$13,2,FALSE)</f>
        <v>2.75</v>
      </c>
    </row>
    <row r="36072" spans="1:4" x14ac:dyDescent="0.25">
      <c r="A36072" s="5">
        <v>42249</v>
      </c>
      <c r="B36072" s="1">
        <v>1.497525</v>
      </c>
      <c r="C36072" t="s">
        <v>20</v>
      </c>
      <c r="D36072" s="4">
        <f>VLOOKUP(C36072,'Sales Prices'!$A$2:$B$13,2,FALSE)</f>
        <v>2</v>
      </c>
    </row>
    <row r="36073" spans="1:4" x14ac:dyDescent="0.25">
      <c r="A36073" s="5">
        <v>42249</v>
      </c>
      <c r="B36073" s="1">
        <v>1.5025249999999999</v>
      </c>
      <c r="C36073" t="s">
        <v>0</v>
      </c>
      <c r="D36073" s="4">
        <f>VLOOKUP(C36073,'Sales Prices'!$A$2:$B$13,2,FALSE)</f>
        <v>2.5</v>
      </c>
    </row>
    <row r="36074" spans="1:4" x14ac:dyDescent="0.25">
      <c r="A36074" s="5">
        <v>42249</v>
      </c>
      <c r="B36074" s="1">
        <v>1.5026250000000001</v>
      </c>
      <c r="C36074" t="s">
        <v>25</v>
      </c>
      <c r="D36074" s="4">
        <f>VLOOKUP(C36074,'Sales Prices'!$A$2:$B$13,2,FALSE)</f>
        <v>3</v>
      </c>
    </row>
    <row r="36075" spans="1:4" x14ac:dyDescent="0.25">
      <c r="A36075" s="5">
        <v>42249</v>
      </c>
      <c r="B36075" s="1">
        <v>1.5042249999999999</v>
      </c>
      <c r="C36075" t="s">
        <v>24</v>
      </c>
      <c r="D36075" s="4">
        <f>VLOOKUP(C36075,'Sales Prices'!$A$2:$B$13,2,FALSE)</f>
        <v>3.25</v>
      </c>
    </row>
    <row r="36076" spans="1:4" x14ac:dyDescent="0.25">
      <c r="A36076" s="5">
        <v>42249</v>
      </c>
      <c r="B36076" s="1">
        <v>1.505625</v>
      </c>
      <c r="C36076" t="s">
        <v>4</v>
      </c>
      <c r="D36076" s="4">
        <f>VLOOKUP(C36076,'Sales Prices'!$A$2:$B$13,2,FALSE)</f>
        <v>3.5</v>
      </c>
    </row>
    <row r="36077" spans="1:4" x14ac:dyDescent="0.25">
      <c r="A36077" s="5">
        <v>42249</v>
      </c>
      <c r="B36077" s="1">
        <v>1.5068250000000001</v>
      </c>
      <c r="C36077" t="s">
        <v>20</v>
      </c>
      <c r="D36077" s="4">
        <f>VLOOKUP(C36077,'Sales Prices'!$A$2:$B$13,2,FALSE)</f>
        <v>2</v>
      </c>
    </row>
    <row r="36078" spans="1:4" x14ac:dyDescent="0.25">
      <c r="A36078" s="5">
        <v>42249</v>
      </c>
      <c r="B36078" s="1">
        <v>1.507125</v>
      </c>
      <c r="C36078" t="s">
        <v>28</v>
      </c>
      <c r="D36078" s="4">
        <f>VLOOKUP(C36078,'Sales Prices'!$A$2:$B$13,2,FALSE)</f>
        <v>1.5</v>
      </c>
    </row>
    <row r="36079" spans="1:4" x14ac:dyDescent="0.25">
      <c r="A36079" s="5">
        <v>42249</v>
      </c>
      <c r="B36079" s="1">
        <v>1.5080249999999999</v>
      </c>
      <c r="C36079" t="s">
        <v>28</v>
      </c>
      <c r="D36079" s="4">
        <f>VLOOKUP(C36079,'Sales Prices'!$A$2:$B$13,2,FALSE)</f>
        <v>1.5</v>
      </c>
    </row>
    <row r="36080" spans="1:4" x14ac:dyDescent="0.25">
      <c r="A36080" s="5">
        <v>42249</v>
      </c>
      <c r="B36080" s="1">
        <v>1.509325</v>
      </c>
      <c r="C36080" t="s">
        <v>15</v>
      </c>
      <c r="D36080" s="4">
        <f>VLOOKUP(C36080,'Sales Prices'!$A$2:$B$13,2,FALSE)</f>
        <v>3.8</v>
      </c>
    </row>
    <row r="36081" spans="1:4" x14ac:dyDescent="0.25">
      <c r="A36081" s="5">
        <v>42249</v>
      </c>
      <c r="B36081" s="1">
        <v>1.5125249999999999</v>
      </c>
      <c r="C36081" t="s">
        <v>20</v>
      </c>
      <c r="D36081" s="4">
        <f>VLOOKUP(C36081,'Sales Prices'!$A$2:$B$13,2,FALSE)</f>
        <v>2</v>
      </c>
    </row>
    <row r="36082" spans="1:4" x14ac:dyDescent="0.25">
      <c r="A36082" s="5">
        <v>42249</v>
      </c>
      <c r="B36082" s="1">
        <v>1.5186249999999999</v>
      </c>
      <c r="C36082" t="s">
        <v>20</v>
      </c>
      <c r="D36082" s="4">
        <f>VLOOKUP(C36082,'Sales Prices'!$A$2:$B$13,2,FALSE)</f>
        <v>2</v>
      </c>
    </row>
    <row r="36083" spans="1:4" x14ac:dyDescent="0.25">
      <c r="A36083" s="5">
        <v>42249</v>
      </c>
      <c r="B36083" s="1">
        <v>1.519925</v>
      </c>
      <c r="C36083" t="s">
        <v>15</v>
      </c>
      <c r="D36083" s="4">
        <f>VLOOKUP(C36083,'Sales Prices'!$A$2:$B$13,2,FALSE)</f>
        <v>3.8</v>
      </c>
    </row>
    <row r="36084" spans="1:4" x14ac:dyDescent="0.25">
      <c r="A36084" s="5">
        <v>42249</v>
      </c>
      <c r="B36084" s="1">
        <v>1.521225</v>
      </c>
      <c r="C36084" t="s">
        <v>21</v>
      </c>
      <c r="D36084" s="4">
        <f>VLOOKUP(C36084,'Sales Prices'!$A$2:$B$13,2,FALSE)</f>
        <v>2.65</v>
      </c>
    </row>
    <row r="36085" spans="1:4" x14ac:dyDescent="0.25">
      <c r="A36085" s="5">
        <v>42249</v>
      </c>
      <c r="B36085" s="1">
        <v>1.523825</v>
      </c>
      <c r="C36085" t="s">
        <v>24</v>
      </c>
      <c r="D36085" s="4">
        <f>VLOOKUP(C36085,'Sales Prices'!$A$2:$B$13,2,FALSE)</f>
        <v>3.25</v>
      </c>
    </row>
    <row r="36086" spans="1:4" x14ac:dyDescent="0.25">
      <c r="A36086" s="5">
        <v>42249</v>
      </c>
      <c r="B36086" s="1">
        <v>1.5242249999999999</v>
      </c>
      <c r="C36086" t="s">
        <v>16</v>
      </c>
      <c r="D36086" s="4">
        <f>VLOOKUP(C36086,'Sales Prices'!$A$2:$B$13,2,FALSE)</f>
        <v>3</v>
      </c>
    </row>
    <row r="36087" spans="1:4" x14ac:dyDescent="0.25">
      <c r="A36087" s="5">
        <v>42249</v>
      </c>
      <c r="B36087" s="1">
        <v>1.5284249999999999</v>
      </c>
      <c r="C36087" t="s">
        <v>4</v>
      </c>
      <c r="D36087" s="4">
        <f>VLOOKUP(C36087,'Sales Prices'!$A$2:$B$13,2,FALSE)</f>
        <v>3.5</v>
      </c>
    </row>
    <row r="36088" spans="1:4" x14ac:dyDescent="0.25">
      <c r="A36088" s="5">
        <v>42249</v>
      </c>
      <c r="B36088" s="1">
        <v>1.531425</v>
      </c>
      <c r="C36088" t="s">
        <v>14</v>
      </c>
      <c r="D36088" s="4">
        <f>VLOOKUP(C36088,'Sales Prices'!$A$2:$B$13,2,FALSE)</f>
        <v>2.75</v>
      </c>
    </row>
    <row r="36089" spans="1:4" x14ac:dyDescent="0.25">
      <c r="A36089" s="5">
        <v>42249</v>
      </c>
      <c r="B36089" s="1">
        <v>1.531525</v>
      </c>
      <c r="C36089" t="s">
        <v>24</v>
      </c>
      <c r="D36089" s="4">
        <f>VLOOKUP(C36089,'Sales Prices'!$A$2:$B$13,2,FALSE)</f>
        <v>3.25</v>
      </c>
    </row>
    <row r="36090" spans="1:4" x14ac:dyDescent="0.25">
      <c r="A36090" s="5">
        <v>42249</v>
      </c>
      <c r="B36090" s="1">
        <v>1.531725</v>
      </c>
      <c r="C36090" t="s">
        <v>4</v>
      </c>
      <c r="D36090" s="4">
        <f>VLOOKUP(C36090,'Sales Prices'!$A$2:$B$13,2,FALSE)</f>
        <v>3.5</v>
      </c>
    </row>
    <row r="36091" spans="1:4" x14ac:dyDescent="0.25">
      <c r="A36091" s="5">
        <v>42249</v>
      </c>
      <c r="B36091" s="1">
        <v>1.5328249999999999</v>
      </c>
      <c r="C36091" t="s">
        <v>15</v>
      </c>
      <c r="D36091" s="4">
        <f>VLOOKUP(C36091,'Sales Prices'!$A$2:$B$13,2,FALSE)</f>
        <v>3.8</v>
      </c>
    </row>
    <row r="36092" spans="1:4" x14ac:dyDescent="0.25">
      <c r="A36092" s="5">
        <v>42249</v>
      </c>
      <c r="B36092" s="1">
        <v>1.533725</v>
      </c>
      <c r="C36092" t="s">
        <v>15</v>
      </c>
      <c r="D36092" s="4">
        <f>VLOOKUP(C36092,'Sales Prices'!$A$2:$B$13,2,FALSE)</f>
        <v>3.8</v>
      </c>
    </row>
    <row r="36093" spans="1:4" x14ac:dyDescent="0.25">
      <c r="A36093" s="5">
        <v>42249</v>
      </c>
      <c r="B36093" s="1">
        <v>1.535725</v>
      </c>
      <c r="C36093" t="s">
        <v>15</v>
      </c>
      <c r="D36093" s="4">
        <f>VLOOKUP(C36093,'Sales Prices'!$A$2:$B$13,2,FALSE)</f>
        <v>3.8</v>
      </c>
    </row>
    <row r="36094" spans="1:4" x14ac:dyDescent="0.25">
      <c r="A36094" s="5">
        <v>42249</v>
      </c>
      <c r="B36094" s="1">
        <v>1.537625</v>
      </c>
      <c r="C36094" t="s">
        <v>24</v>
      </c>
      <c r="D36094" s="4">
        <f>VLOOKUP(C36094,'Sales Prices'!$A$2:$B$13,2,FALSE)</f>
        <v>3.25</v>
      </c>
    </row>
    <row r="36095" spans="1:4" x14ac:dyDescent="0.25">
      <c r="A36095" s="5">
        <v>42249</v>
      </c>
      <c r="B36095" s="1">
        <v>1.537725</v>
      </c>
      <c r="C36095" t="s">
        <v>21</v>
      </c>
      <c r="D36095" s="4">
        <f>VLOOKUP(C36095,'Sales Prices'!$A$2:$B$13,2,FALSE)</f>
        <v>2.65</v>
      </c>
    </row>
    <row r="36096" spans="1:4" x14ac:dyDescent="0.25">
      <c r="A36096" s="5">
        <v>42249</v>
      </c>
      <c r="B36096" s="1">
        <v>1.5387249999999999</v>
      </c>
      <c r="C36096" t="s">
        <v>15</v>
      </c>
      <c r="D36096" s="4">
        <f>VLOOKUP(C36096,'Sales Prices'!$A$2:$B$13,2,FALSE)</f>
        <v>3.8</v>
      </c>
    </row>
    <row r="36097" spans="1:4" x14ac:dyDescent="0.25">
      <c r="A36097" s="5">
        <v>42249</v>
      </c>
      <c r="B36097" s="1">
        <v>1.539925</v>
      </c>
      <c r="C36097" t="s">
        <v>24</v>
      </c>
      <c r="D36097" s="4">
        <f>VLOOKUP(C36097,'Sales Prices'!$A$2:$B$13,2,FALSE)</f>
        <v>3.25</v>
      </c>
    </row>
    <row r="36098" spans="1:4" x14ac:dyDescent="0.25">
      <c r="A36098" s="5">
        <v>42249</v>
      </c>
      <c r="B36098" s="1">
        <v>1.5430250000000001</v>
      </c>
      <c r="C36098" t="s">
        <v>20</v>
      </c>
      <c r="D36098" s="4">
        <f>VLOOKUP(C36098,'Sales Prices'!$A$2:$B$13,2,FALSE)</f>
        <v>2</v>
      </c>
    </row>
    <row r="36099" spans="1:4" x14ac:dyDescent="0.25">
      <c r="A36099" s="5">
        <v>42249</v>
      </c>
      <c r="B36099" s="1">
        <v>1.551725</v>
      </c>
      <c r="C36099" t="s">
        <v>15</v>
      </c>
      <c r="D36099" s="4">
        <f>VLOOKUP(C36099,'Sales Prices'!$A$2:$B$13,2,FALSE)</f>
        <v>3.8</v>
      </c>
    </row>
    <row r="36100" spans="1:4" x14ac:dyDescent="0.25">
      <c r="A36100" s="5">
        <v>42249</v>
      </c>
      <c r="B36100" s="1">
        <v>1.552025</v>
      </c>
      <c r="C36100" t="s">
        <v>15</v>
      </c>
      <c r="D36100" s="4">
        <f>VLOOKUP(C36100,'Sales Prices'!$A$2:$B$13,2,FALSE)</f>
        <v>3.8</v>
      </c>
    </row>
    <row r="36101" spans="1:4" x14ac:dyDescent="0.25">
      <c r="A36101" s="5">
        <v>42249</v>
      </c>
      <c r="B36101" s="1">
        <v>1.5532249999999999</v>
      </c>
      <c r="C36101" t="s">
        <v>20</v>
      </c>
      <c r="D36101" s="4">
        <f>VLOOKUP(C36101,'Sales Prices'!$A$2:$B$13,2,FALSE)</f>
        <v>2</v>
      </c>
    </row>
    <row r="36102" spans="1:4" x14ac:dyDescent="0.25">
      <c r="A36102" s="5">
        <v>42249</v>
      </c>
      <c r="B36102" s="1">
        <v>1.553525</v>
      </c>
      <c r="C36102" t="s">
        <v>15</v>
      </c>
      <c r="D36102" s="4">
        <f>VLOOKUP(C36102,'Sales Prices'!$A$2:$B$13,2,FALSE)</f>
        <v>3.8</v>
      </c>
    </row>
    <row r="36103" spans="1:4" x14ac:dyDescent="0.25">
      <c r="A36103" s="5">
        <v>42249</v>
      </c>
      <c r="B36103" s="1">
        <v>1.553725</v>
      </c>
      <c r="C36103" t="s">
        <v>45</v>
      </c>
      <c r="D36103" s="4">
        <f>VLOOKUP(C36103,'Sales Prices'!$A$2:$B$13,2,FALSE)</f>
        <v>3.5</v>
      </c>
    </row>
    <row r="36104" spans="1:4" x14ac:dyDescent="0.25">
      <c r="A36104" s="5">
        <v>42249</v>
      </c>
      <c r="B36104" s="1">
        <v>1.558225</v>
      </c>
      <c r="C36104" t="s">
        <v>20</v>
      </c>
      <c r="D36104" s="4">
        <f>VLOOKUP(C36104,'Sales Prices'!$A$2:$B$13,2,FALSE)</f>
        <v>2</v>
      </c>
    </row>
    <row r="36105" spans="1:4" x14ac:dyDescent="0.25">
      <c r="A36105" s="5">
        <v>42249</v>
      </c>
      <c r="B36105" s="1">
        <v>1.5586249999999999</v>
      </c>
      <c r="C36105" t="s">
        <v>45</v>
      </c>
      <c r="D36105" s="4">
        <f>VLOOKUP(C36105,'Sales Prices'!$A$2:$B$13,2,FALSE)</f>
        <v>3.5</v>
      </c>
    </row>
    <row r="36106" spans="1:4" x14ac:dyDescent="0.25">
      <c r="A36106" s="5">
        <v>42249</v>
      </c>
      <c r="B36106" s="1">
        <v>1.5597249999999998</v>
      </c>
      <c r="C36106" t="s">
        <v>20</v>
      </c>
      <c r="D36106" s="4">
        <f>VLOOKUP(C36106,'Sales Prices'!$A$2:$B$13,2,FALSE)</f>
        <v>2</v>
      </c>
    </row>
    <row r="36107" spans="1:4" x14ac:dyDescent="0.25">
      <c r="A36107" s="5">
        <v>42249</v>
      </c>
      <c r="B36107" s="1">
        <v>1.561925</v>
      </c>
      <c r="C36107" t="s">
        <v>4</v>
      </c>
      <c r="D36107" s="4">
        <f>VLOOKUP(C36107,'Sales Prices'!$A$2:$B$13,2,FALSE)</f>
        <v>3.5</v>
      </c>
    </row>
    <row r="36108" spans="1:4" x14ac:dyDescent="0.25">
      <c r="A36108" s="5">
        <v>42249</v>
      </c>
      <c r="B36108" s="1">
        <v>1.563825</v>
      </c>
      <c r="C36108" t="s">
        <v>20</v>
      </c>
      <c r="D36108" s="4">
        <f>VLOOKUP(C36108,'Sales Prices'!$A$2:$B$13,2,FALSE)</f>
        <v>2</v>
      </c>
    </row>
    <row r="36109" spans="1:4" x14ac:dyDescent="0.25">
      <c r="A36109" s="5">
        <v>42249</v>
      </c>
      <c r="B36109" s="1">
        <v>1.5653250000000001</v>
      </c>
      <c r="C36109" t="s">
        <v>20</v>
      </c>
      <c r="D36109" s="4">
        <f>VLOOKUP(C36109,'Sales Prices'!$A$2:$B$13,2,FALSE)</f>
        <v>2</v>
      </c>
    </row>
    <row r="36110" spans="1:4" x14ac:dyDescent="0.25">
      <c r="A36110" s="5">
        <v>42249</v>
      </c>
      <c r="B36110" s="1">
        <v>1.5665249999999999</v>
      </c>
      <c r="C36110" t="s">
        <v>15</v>
      </c>
      <c r="D36110" s="4">
        <f>VLOOKUP(C36110,'Sales Prices'!$A$2:$B$13,2,FALSE)</f>
        <v>3.8</v>
      </c>
    </row>
    <row r="36111" spans="1:4" x14ac:dyDescent="0.25">
      <c r="A36111" s="5">
        <v>42249</v>
      </c>
      <c r="B36111" s="1">
        <v>1.5677249999999998</v>
      </c>
      <c r="C36111" t="s">
        <v>14</v>
      </c>
      <c r="D36111" s="4">
        <f>VLOOKUP(C36111,'Sales Prices'!$A$2:$B$13,2,FALSE)</f>
        <v>2.75</v>
      </c>
    </row>
    <row r="36112" spans="1:4" x14ac:dyDescent="0.25">
      <c r="A36112" s="5">
        <v>42249</v>
      </c>
      <c r="B36112" s="1">
        <v>1.568025</v>
      </c>
      <c r="C36112" t="s">
        <v>24</v>
      </c>
      <c r="D36112" s="4">
        <f>VLOOKUP(C36112,'Sales Prices'!$A$2:$B$13,2,FALSE)</f>
        <v>3.25</v>
      </c>
    </row>
    <row r="36113" spans="1:4" x14ac:dyDescent="0.25">
      <c r="A36113" s="5">
        <v>42249</v>
      </c>
      <c r="B36113" s="1">
        <v>1.574325</v>
      </c>
      <c r="C36113" t="s">
        <v>20</v>
      </c>
      <c r="D36113" s="4">
        <f>VLOOKUP(C36113,'Sales Prices'!$A$2:$B$13,2,FALSE)</f>
        <v>2</v>
      </c>
    </row>
    <row r="36114" spans="1:4" x14ac:dyDescent="0.25">
      <c r="A36114" s="5">
        <v>42249</v>
      </c>
      <c r="B36114" s="1">
        <v>1.5751249999999999</v>
      </c>
      <c r="C36114" t="s">
        <v>21</v>
      </c>
      <c r="D36114" s="4">
        <f>VLOOKUP(C36114,'Sales Prices'!$A$2:$B$13,2,FALSE)</f>
        <v>2.65</v>
      </c>
    </row>
    <row r="36115" spans="1:4" x14ac:dyDescent="0.25">
      <c r="A36115" s="5">
        <v>42249</v>
      </c>
      <c r="B36115" s="1">
        <v>1.576325</v>
      </c>
      <c r="C36115" t="s">
        <v>14</v>
      </c>
      <c r="D36115" s="4">
        <f>VLOOKUP(C36115,'Sales Prices'!$A$2:$B$13,2,FALSE)</f>
        <v>2.75</v>
      </c>
    </row>
    <row r="36116" spans="1:4" x14ac:dyDescent="0.25">
      <c r="A36116" s="5">
        <v>42249</v>
      </c>
      <c r="B36116" s="1">
        <v>1.5766249999999999</v>
      </c>
      <c r="C36116" t="s">
        <v>15</v>
      </c>
      <c r="D36116" s="4">
        <f>VLOOKUP(C36116,'Sales Prices'!$A$2:$B$13,2,FALSE)</f>
        <v>3.8</v>
      </c>
    </row>
    <row r="36117" spans="1:4" x14ac:dyDescent="0.25">
      <c r="A36117" s="5">
        <v>42249</v>
      </c>
      <c r="B36117" s="1">
        <v>1.5833249999999999</v>
      </c>
      <c r="C36117" t="s">
        <v>24</v>
      </c>
      <c r="D36117" s="4">
        <f>VLOOKUP(C36117,'Sales Prices'!$A$2:$B$13,2,FALSE)</f>
        <v>3.25</v>
      </c>
    </row>
    <row r="36118" spans="1:4" x14ac:dyDescent="0.25">
      <c r="A36118" s="5">
        <v>42249</v>
      </c>
      <c r="B36118" s="1">
        <v>1.5848249999999999</v>
      </c>
      <c r="C36118" t="s">
        <v>20</v>
      </c>
      <c r="D36118" s="4">
        <f>VLOOKUP(C36118,'Sales Prices'!$A$2:$B$13,2,FALSE)</f>
        <v>2</v>
      </c>
    </row>
    <row r="36119" spans="1:4" x14ac:dyDescent="0.25">
      <c r="A36119" s="5">
        <v>42249</v>
      </c>
      <c r="B36119" s="1">
        <v>1.5853250000000001</v>
      </c>
      <c r="C36119" t="s">
        <v>5</v>
      </c>
      <c r="D36119" s="4">
        <f>VLOOKUP(C36119,'Sales Prices'!$A$2:$B$13,2,FALSE)</f>
        <v>2.99</v>
      </c>
    </row>
    <row r="36120" spans="1:4" x14ac:dyDescent="0.25">
      <c r="A36120" s="5">
        <v>42249</v>
      </c>
      <c r="B36120" s="1">
        <v>1.5868249999999999</v>
      </c>
      <c r="C36120" t="s">
        <v>20</v>
      </c>
      <c r="D36120" s="4">
        <f>VLOOKUP(C36120,'Sales Prices'!$A$2:$B$13,2,FALSE)</f>
        <v>2</v>
      </c>
    </row>
    <row r="36121" spans="1:4" x14ac:dyDescent="0.25">
      <c r="A36121" s="5">
        <v>42249</v>
      </c>
      <c r="B36121" s="1">
        <v>1.588125</v>
      </c>
      <c r="C36121" t="s">
        <v>45</v>
      </c>
      <c r="D36121" s="4">
        <f>VLOOKUP(C36121,'Sales Prices'!$A$2:$B$13,2,FALSE)</f>
        <v>3.5</v>
      </c>
    </row>
    <row r="36122" spans="1:4" x14ac:dyDescent="0.25">
      <c r="A36122" s="5">
        <v>42249</v>
      </c>
      <c r="B36122" s="1">
        <v>1.590025</v>
      </c>
      <c r="C36122" t="s">
        <v>14</v>
      </c>
      <c r="D36122" s="4">
        <f>VLOOKUP(C36122,'Sales Prices'!$A$2:$B$13,2,FALSE)</f>
        <v>2.75</v>
      </c>
    </row>
    <row r="36123" spans="1:4" x14ac:dyDescent="0.25">
      <c r="A36123" s="5">
        <v>42249</v>
      </c>
      <c r="B36123" s="1">
        <v>1.5951249999999999</v>
      </c>
      <c r="C36123" t="s">
        <v>20</v>
      </c>
      <c r="D36123" s="4">
        <f>VLOOKUP(C36123,'Sales Prices'!$A$2:$B$13,2,FALSE)</f>
        <v>2</v>
      </c>
    </row>
    <row r="36124" spans="1:4" x14ac:dyDescent="0.25">
      <c r="A36124" s="5">
        <v>42249</v>
      </c>
      <c r="B36124" s="1">
        <v>1.5953249999999999</v>
      </c>
      <c r="C36124" t="s">
        <v>28</v>
      </c>
      <c r="D36124" s="4">
        <f>VLOOKUP(C36124,'Sales Prices'!$A$2:$B$13,2,FALSE)</f>
        <v>1.5</v>
      </c>
    </row>
    <row r="36125" spans="1:4" x14ac:dyDescent="0.25">
      <c r="A36125" s="5">
        <v>42249</v>
      </c>
      <c r="B36125" s="1">
        <v>1.5990249999999999</v>
      </c>
      <c r="C36125" t="s">
        <v>24</v>
      </c>
      <c r="D36125" s="4">
        <f>VLOOKUP(C36125,'Sales Prices'!$A$2:$B$13,2,FALSE)</f>
        <v>3.25</v>
      </c>
    </row>
    <row r="36126" spans="1:4" x14ac:dyDescent="0.25">
      <c r="A36126" s="5">
        <v>42249</v>
      </c>
      <c r="B36126" s="1">
        <v>1.6008249999999999</v>
      </c>
      <c r="C36126" t="s">
        <v>24</v>
      </c>
      <c r="D36126" s="4">
        <f>VLOOKUP(C36126,'Sales Prices'!$A$2:$B$13,2,FALSE)</f>
        <v>3.25</v>
      </c>
    </row>
    <row r="36127" spans="1:4" x14ac:dyDescent="0.25">
      <c r="A36127" s="5">
        <v>42249</v>
      </c>
      <c r="B36127" s="1">
        <v>1.6016249999999999</v>
      </c>
      <c r="C36127" t="s">
        <v>14</v>
      </c>
      <c r="D36127" s="4">
        <f>VLOOKUP(C36127,'Sales Prices'!$A$2:$B$13,2,FALSE)</f>
        <v>2.75</v>
      </c>
    </row>
    <row r="36128" spans="1:4" x14ac:dyDescent="0.25">
      <c r="A36128" s="5">
        <v>42249</v>
      </c>
      <c r="B36128" s="1">
        <v>1.6056249999999999</v>
      </c>
      <c r="C36128" t="s">
        <v>28</v>
      </c>
      <c r="D36128" s="4">
        <f>VLOOKUP(C36128,'Sales Prices'!$A$2:$B$13,2,FALSE)</f>
        <v>1.5</v>
      </c>
    </row>
    <row r="36129" spans="1:4" x14ac:dyDescent="0.25">
      <c r="A36129" s="5">
        <v>42249</v>
      </c>
      <c r="B36129" s="1">
        <v>1.6072250000000001</v>
      </c>
      <c r="C36129" t="s">
        <v>24</v>
      </c>
      <c r="D36129" s="4">
        <f>VLOOKUP(C36129,'Sales Prices'!$A$2:$B$13,2,FALSE)</f>
        <v>3.25</v>
      </c>
    </row>
    <row r="36130" spans="1:4" x14ac:dyDescent="0.25">
      <c r="A36130" s="5">
        <v>42249</v>
      </c>
      <c r="B36130" s="1">
        <v>1.6091249999999999</v>
      </c>
      <c r="C36130" t="s">
        <v>0</v>
      </c>
      <c r="D36130" s="4">
        <f>VLOOKUP(C36130,'Sales Prices'!$A$2:$B$13,2,FALSE)</f>
        <v>2.5</v>
      </c>
    </row>
    <row r="36131" spans="1:4" x14ac:dyDescent="0.25">
      <c r="A36131" s="5">
        <v>42249</v>
      </c>
      <c r="B36131" s="1">
        <v>1.6115249999999999</v>
      </c>
      <c r="C36131" t="s">
        <v>21</v>
      </c>
      <c r="D36131" s="4">
        <f>VLOOKUP(C36131,'Sales Prices'!$A$2:$B$13,2,FALSE)</f>
        <v>2.65</v>
      </c>
    </row>
    <row r="36132" spans="1:4" x14ac:dyDescent="0.25">
      <c r="A36132" s="5">
        <v>42249</v>
      </c>
      <c r="B36132" s="1">
        <v>1.6136249999999999</v>
      </c>
      <c r="C36132" t="s">
        <v>25</v>
      </c>
      <c r="D36132" s="4">
        <f>VLOOKUP(C36132,'Sales Prices'!$A$2:$B$13,2,FALSE)</f>
        <v>3</v>
      </c>
    </row>
    <row r="36133" spans="1:4" x14ac:dyDescent="0.25">
      <c r="A36133" s="5">
        <v>42249</v>
      </c>
      <c r="B36133" s="1">
        <v>1.616525</v>
      </c>
      <c r="C36133" t="s">
        <v>24</v>
      </c>
      <c r="D36133" s="4">
        <f>VLOOKUP(C36133,'Sales Prices'!$A$2:$B$13,2,FALSE)</f>
        <v>3.25</v>
      </c>
    </row>
    <row r="36134" spans="1:4" x14ac:dyDescent="0.25">
      <c r="A36134" s="5">
        <v>42249</v>
      </c>
      <c r="B36134" s="1">
        <v>1.618225</v>
      </c>
      <c r="C36134" t="s">
        <v>45</v>
      </c>
      <c r="D36134" s="4">
        <f>VLOOKUP(C36134,'Sales Prices'!$A$2:$B$13,2,FALSE)</f>
        <v>3.5</v>
      </c>
    </row>
    <row r="36135" spans="1:4" x14ac:dyDescent="0.25">
      <c r="A36135" s="5">
        <v>42249</v>
      </c>
      <c r="B36135" s="1">
        <v>1.620625</v>
      </c>
      <c r="C36135" t="s">
        <v>15</v>
      </c>
      <c r="D36135" s="4">
        <f>VLOOKUP(C36135,'Sales Prices'!$A$2:$B$13,2,FALSE)</f>
        <v>3.8</v>
      </c>
    </row>
    <row r="36136" spans="1:4" x14ac:dyDescent="0.25">
      <c r="A36136" s="5">
        <v>42249</v>
      </c>
      <c r="B36136" s="1">
        <v>1.6214249999999999</v>
      </c>
      <c r="C36136" t="s">
        <v>24</v>
      </c>
      <c r="D36136" s="4">
        <f>VLOOKUP(C36136,'Sales Prices'!$A$2:$B$13,2,FALSE)</f>
        <v>3.25</v>
      </c>
    </row>
    <row r="36137" spans="1:4" x14ac:dyDescent="0.25">
      <c r="A36137" s="5">
        <v>42249</v>
      </c>
      <c r="B36137" s="1">
        <v>1.622625</v>
      </c>
      <c r="C36137" t="s">
        <v>14</v>
      </c>
      <c r="D36137" s="4">
        <f>VLOOKUP(C36137,'Sales Prices'!$A$2:$B$13,2,FALSE)</f>
        <v>2.75</v>
      </c>
    </row>
    <row r="36138" spans="1:4" x14ac:dyDescent="0.25">
      <c r="A36138" s="5">
        <v>42249</v>
      </c>
      <c r="B36138" s="1">
        <v>1.626325</v>
      </c>
      <c r="C36138" t="s">
        <v>0</v>
      </c>
      <c r="D36138" s="4">
        <f>VLOOKUP(C36138,'Sales Prices'!$A$2:$B$13,2,FALSE)</f>
        <v>2.5</v>
      </c>
    </row>
    <row r="36139" spans="1:4" x14ac:dyDescent="0.25">
      <c r="A36139" s="5">
        <v>42249</v>
      </c>
      <c r="B36139" s="1">
        <v>1.626925</v>
      </c>
      <c r="C36139" t="s">
        <v>20</v>
      </c>
      <c r="D36139" s="4">
        <f>VLOOKUP(C36139,'Sales Prices'!$A$2:$B$13,2,FALSE)</f>
        <v>2</v>
      </c>
    </row>
    <row r="36140" spans="1:4" x14ac:dyDescent="0.25">
      <c r="A36140" s="5">
        <v>42249</v>
      </c>
      <c r="B36140" s="1">
        <v>1.628225</v>
      </c>
      <c r="C36140" t="s">
        <v>14</v>
      </c>
      <c r="D36140" s="4">
        <f>VLOOKUP(C36140,'Sales Prices'!$A$2:$B$13,2,FALSE)</f>
        <v>2.75</v>
      </c>
    </row>
    <row r="36141" spans="1:4" x14ac:dyDescent="0.25">
      <c r="A36141" s="5">
        <v>42249</v>
      </c>
      <c r="B36141" s="1">
        <v>1.630725</v>
      </c>
      <c r="C36141" t="s">
        <v>15</v>
      </c>
      <c r="D36141" s="4">
        <f>VLOOKUP(C36141,'Sales Prices'!$A$2:$B$13,2,FALSE)</f>
        <v>3.8</v>
      </c>
    </row>
    <row r="36142" spans="1:4" x14ac:dyDescent="0.25">
      <c r="A36142" s="5">
        <v>42249</v>
      </c>
      <c r="B36142" s="1">
        <v>1.6353249999999999</v>
      </c>
      <c r="C36142" t="s">
        <v>45</v>
      </c>
      <c r="D36142" s="4">
        <f>VLOOKUP(C36142,'Sales Prices'!$A$2:$B$13,2,FALSE)</f>
        <v>3.5</v>
      </c>
    </row>
    <row r="36143" spans="1:4" x14ac:dyDescent="0.25">
      <c r="A36143" s="5">
        <v>42249</v>
      </c>
      <c r="B36143" s="1">
        <v>1.638725</v>
      </c>
      <c r="C36143" t="s">
        <v>28</v>
      </c>
      <c r="D36143" s="4">
        <f>VLOOKUP(C36143,'Sales Prices'!$A$2:$B$13,2,FALSE)</f>
        <v>1.5</v>
      </c>
    </row>
    <row r="36144" spans="1:4" x14ac:dyDescent="0.25">
      <c r="A36144" s="5">
        <v>42249</v>
      </c>
      <c r="B36144" s="1">
        <v>1.639025</v>
      </c>
      <c r="C36144" t="s">
        <v>25</v>
      </c>
      <c r="D36144" s="4">
        <f>VLOOKUP(C36144,'Sales Prices'!$A$2:$B$13,2,FALSE)</f>
        <v>3</v>
      </c>
    </row>
    <row r="36145" spans="1:4" x14ac:dyDescent="0.25">
      <c r="A36145" s="5">
        <v>42249</v>
      </c>
      <c r="B36145" s="1">
        <v>1.642625</v>
      </c>
      <c r="C36145" t="s">
        <v>24</v>
      </c>
      <c r="D36145" s="4">
        <f>VLOOKUP(C36145,'Sales Prices'!$A$2:$B$13,2,FALSE)</f>
        <v>3.25</v>
      </c>
    </row>
    <row r="36146" spans="1:4" x14ac:dyDescent="0.25">
      <c r="A36146" s="5">
        <v>42249</v>
      </c>
      <c r="B36146" s="1">
        <v>1.6483249999999998</v>
      </c>
      <c r="C36146" t="s">
        <v>45</v>
      </c>
      <c r="D36146" s="4">
        <f>VLOOKUP(C36146,'Sales Prices'!$A$2:$B$13,2,FALSE)</f>
        <v>3.5</v>
      </c>
    </row>
    <row r="36147" spans="1:4" x14ac:dyDescent="0.25">
      <c r="A36147" s="5">
        <v>42249</v>
      </c>
      <c r="B36147" s="1">
        <v>1.648425</v>
      </c>
      <c r="C36147" t="s">
        <v>45</v>
      </c>
      <c r="D36147" s="4">
        <f>VLOOKUP(C36147,'Sales Prices'!$A$2:$B$13,2,FALSE)</f>
        <v>3.5</v>
      </c>
    </row>
    <row r="36148" spans="1:4" x14ac:dyDescent="0.25">
      <c r="A36148" s="5">
        <v>42249</v>
      </c>
      <c r="B36148" s="1">
        <v>1.648725</v>
      </c>
      <c r="C36148" t="s">
        <v>15</v>
      </c>
      <c r="D36148" s="4">
        <f>VLOOKUP(C36148,'Sales Prices'!$A$2:$B$13,2,FALSE)</f>
        <v>3.8</v>
      </c>
    </row>
    <row r="36149" spans="1:4" x14ac:dyDescent="0.25">
      <c r="A36149" s="5">
        <v>42249</v>
      </c>
      <c r="B36149" s="1">
        <v>1.654525</v>
      </c>
      <c r="C36149" t="s">
        <v>25</v>
      </c>
      <c r="D36149" s="4">
        <f>VLOOKUP(C36149,'Sales Prices'!$A$2:$B$13,2,FALSE)</f>
        <v>3</v>
      </c>
    </row>
    <row r="36150" spans="1:4" x14ac:dyDescent="0.25">
      <c r="A36150" s="5">
        <v>42249</v>
      </c>
      <c r="B36150" s="1">
        <v>1.6554249999999999</v>
      </c>
      <c r="C36150" t="s">
        <v>15</v>
      </c>
      <c r="D36150" s="4">
        <f>VLOOKUP(C36150,'Sales Prices'!$A$2:$B$13,2,FALSE)</f>
        <v>3.8</v>
      </c>
    </row>
    <row r="36151" spans="1:4" x14ac:dyDescent="0.25">
      <c r="A36151" s="5">
        <v>42250</v>
      </c>
      <c r="B36151" s="1">
        <v>1.3484499999999999</v>
      </c>
      <c r="C36151" t="s">
        <v>15</v>
      </c>
      <c r="D36151" s="4">
        <f>VLOOKUP(C36151,'Sales Prices'!$A$2:$B$13,2,FALSE)</f>
        <v>3.8</v>
      </c>
    </row>
    <row r="36152" spans="1:4" x14ac:dyDescent="0.25">
      <c r="A36152" s="5">
        <v>42250</v>
      </c>
      <c r="B36152" s="1">
        <v>1.3528499999999999</v>
      </c>
      <c r="C36152" t="s">
        <v>15</v>
      </c>
      <c r="D36152" s="4">
        <f>VLOOKUP(C36152,'Sales Prices'!$A$2:$B$13,2,FALSE)</f>
        <v>3.8</v>
      </c>
    </row>
    <row r="36153" spans="1:4" x14ac:dyDescent="0.25">
      <c r="A36153" s="5">
        <v>42250</v>
      </c>
      <c r="B36153" s="1">
        <v>1.3544499999999999</v>
      </c>
      <c r="C36153" t="s">
        <v>4</v>
      </c>
      <c r="D36153" s="4">
        <f>VLOOKUP(C36153,'Sales Prices'!$A$2:$B$13,2,FALSE)</f>
        <v>3.5</v>
      </c>
    </row>
    <row r="36154" spans="1:4" x14ac:dyDescent="0.25">
      <c r="A36154" s="5">
        <v>42250</v>
      </c>
      <c r="B36154" s="1">
        <v>1.3587499999999999</v>
      </c>
      <c r="C36154" t="s">
        <v>24</v>
      </c>
      <c r="D36154" s="4">
        <f>VLOOKUP(C36154,'Sales Prices'!$A$2:$B$13,2,FALSE)</f>
        <v>3.25</v>
      </c>
    </row>
    <row r="36155" spans="1:4" x14ac:dyDescent="0.25">
      <c r="A36155" s="5">
        <v>42250</v>
      </c>
      <c r="B36155" s="1">
        <v>1.36425</v>
      </c>
      <c r="C36155" t="s">
        <v>20</v>
      </c>
      <c r="D36155" s="4">
        <f>VLOOKUP(C36155,'Sales Prices'!$A$2:$B$13,2,FALSE)</f>
        <v>2</v>
      </c>
    </row>
    <row r="36156" spans="1:4" x14ac:dyDescent="0.25">
      <c r="A36156" s="5">
        <v>42250</v>
      </c>
      <c r="B36156" s="1">
        <v>1.3687499999999999</v>
      </c>
      <c r="C36156" t="s">
        <v>20</v>
      </c>
      <c r="D36156" s="4">
        <f>VLOOKUP(C36156,'Sales Prices'!$A$2:$B$13,2,FALSE)</f>
        <v>2</v>
      </c>
    </row>
    <row r="36157" spans="1:4" x14ac:dyDescent="0.25">
      <c r="A36157" s="5">
        <v>42250</v>
      </c>
      <c r="B36157" s="1">
        <v>1.3706499999999999</v>
      </c>
      <c r="C36157" t="s">
        <v>24</v>
      </c>
      <c r="D36157" s="4">
        <f>VLOOKUP(C36157,'Sales Prices'!$A$2:$B$13,2,FALSE)</f>
        <v>3.25</v>
      </c>
    </row>
    <row r="36158" spans="1:4" x14ac:dyDescent="0.25">
      <c r="A36158" s="5">
        <v>42250</v>
      </c>
      <c r="B36158" s="1">
        <v>1.3746499999999999</v>
      </c>
      <c r="C36158" t="s">
        <v>5</v>
      </c>
      <c r="D36158" s="4">
        <f>VLOOKUP(C36158,'Sales Prices'!$A$2:$B$13,2,FALSE)</f>
        <v>2.99</v>
      </c>
    </row>
    <row r="36159" spans="1:4" x14ac:dyDescent="0.25">
      <c r="A36159" s="5">
        <v>42250</v>
      </c>
      <c r="B36159" s="1">
        <v>1.3775499999999998</v>
      </c>
      <c r="C36159" t="s">
        <v>4</v>
      </c>
      <c r="D36159" s="4">
        <f>VLOOKUP(C36159,'Sales Prices'!$A$2:$B$13,2,FALSE)</f>
        <v>3.5</v>
      </c>
    </row>
    <row r="36160" spans="1:4" x14ac:dyDescent="0.25">
      <c r="A36160" s="5">
        <v>42250</v>
      </c>
      <c r="B36160" s="1">
        <v>1.3786499999999999</v>
      </c>
      <c r="C36160" t="s">
        <v>21</v>
      </c>
      <c r="D36160" s="4">
        <f>VLOOKUP(C36160,'Sales Prices'!$A$2:$B$13,2,FALSE)</f>
        <v>2.65</v>
      </c>
    </row>
    <row r="36161" spans="1:4" x14ac:dyDescent="0.25">
      <c r="A36161" s="5">
        <v>42250</v>
      </c>
      <c r="B36161" s="1">
        <v>1.3800499999999998</v>
      </c>
      <c r="C36161" t="s">
        <v>24</v>
      </c>
      <c r="D36161" s="4">
        <f>VLOOKUP(C36161,'Sales Prices'!$A$2:$B$13,2,FALSE)</f>
        <v>3.25</v>
      </c>
    </row>
    <row r="36162" spans="1:4" x14ac:dyDescent="0.25">
      <c r="A36162" s="5">
        <v>42250</v>
      </c>
      <c r="B36162" s="1">
        <v>1.3846499999999999</v>
      </c>
      <c r="C36162" t="s">
        <v>45</v>
      </c>
      <c r="D36162" s="4">
        <f>VLOOKUP(C36162,'Sales Prices'!$A$2:$B$13,2,FALSE)</f>
        <v>3.5</v>
      </c>
    </row>
    <row r="36163" spans="1:4" x14ac:dyDescent="0.25">
      <c r="A36163" s="5">
        <v>42250</v>
      </c>
      <c r="B36163" s="1">
        <v>1.3854499999999998</v>
      </c>
      <c r="C36163" t="s">
        <v>45</v>
      </c>
      <c r="D36163" s="4">
        <f>VLOOKUP(C36163,'Sales Prices'!$A$2:$B$13,2,FALSE)</f>
        <v>3.5</v>
      </c>
    </row>
    <row r="36164" spans="1:4" x14ac:dyDescent="0.25">
      <c r="A36164" s="5">
        <v>42250</v>
      </c>
      <c r="B36164" s="1">
        <v>1.3854499999999998</v>
      </c>
      <c r="C36164" t="s">
        <v>21</v>
      </c>
      <c r="D36164" s="4">
        <f>VLOOKUP(C36164,'Sales Prices'!$A$2:$B$13,2,FALSE)</f>
        <v>2.65</v>
      </c>
    </row>
    <row r="36165" spans="1:4" x14ac:dyDescent="0.25">
      <c r="A36165" s="5">
        <v>42250</v>
      </c>
      <c r="B36165" s="1">
        <v>1.3854499999999998</v>
      </c>
      <c r="C36165" t="s">
        <v>20</v>
      </c>
      <c r="D36165" s="4">
        <f>VLOOKUP(C36165,'Sales Prices'!$A$2:$B$13,2,FALSE)</f>
        <v>2</v>
      </c>
    </row>
    <row r="36166" spans="1:4" x14ac:dyDescent="0.25">
      <c r="A36166" s="5">
        <v>42250</v>
      </c>
      <c r="B36166" s="1">
        <v>1.38775</v>
      </c>
      <c r="C36166" t="s">
        <v>15</v>
      </c>
      <c r="D36166" s="4">
        <f>VLOOKUP(C36166,'Sales Prices'!$A$2:$B$13,2,FALSE)</f>
        <v>3.8</v>
      </c>
    </row>
    <row r="36167" spans="1:4" x14ac:dyDescent="0.25">
      <c r="A36167" s="5">
        <v>42250</v>
      </c>
      <c r="B36167" s="1">
        <v>1.3878499999999998</v>
      </c>
      <c r="C36167" t="s">
        <v>5</v>
      </c>
      <c r="D36167" s="4">
        <f>VLOOKUP(C36167,'Sales Prices'!$A$2:$B$13,2,FALSE)</f>
        <v>2.99</v>
      </c>
    </row>
    <row r="36168" spans="1:4" x14ac:dyDescent="0.25">
      <c r="A36168" s="5">
        <v>42250</v>
      </c>
      <c r="B36168" s="1">
        <v>1.3910499999999999</v>
      </c>
      <c r="C36168" t="s">
        <v>20</v>
      </c>
      <c r="D36168" s="4">
        <f>VLOOKUP(C36168,'Sales Prices'!$A$2:$B$13,2,FALSE)</f>
        <v>2</v>
      </c>
    </row>
    <row r="36169" spans="1:4" x14ac:dyDescent="0.25">
      <c r="A36169" s="5">
        <v>42250</v>
      </c>
      <c r="B36169" s="1">
        <v>1.3950499999999999</v>
      </c>
      <c r="C36169" t="s">
        <v>20</v>
      </c>
      <c r="D36169" s="4">
        <f>VLOOKUP(C36169,'Sales Prices'!$A$2:$B$13,2,FALSE)</f>
        <v>2</v>
      </c>
    </row>
    <row r="36170" spans="1:4" x14ac:dyDescent="0.25">
      <c r="A36170" s="5">
        <v>42250</v>
      </c>
      <c r="B36170" s="1">
        <v>1.39595</v>
      </c>
      <c r="C36170" t="s">
        <v>5</v>
      </c>
      <c r="D36170" s="4">
        <f>VLOOKUP(C36170,'Sales Prices'!$A$2:$B$13,2,FALSE)</f>
        <v>2.99</v>
      </c>
    </row>
    <row r="36171" spans="1:4" x14ac:dyDescent="0.25">
      <c r="A36171" s="5">
        <v>42250</v>
      </c>
      <c r="B36171" s="1">
        <v>1.40265</v>
      </c>
      <c r="C36171" t="s">
        <v>14</v>
      </c>
      <c r="D36171" s="4">
        <f>VLOOKUP(C36171,'Sales Prices'!$A$2:$B$13,2,FALSE)</f>
        <v>2.75</v>
      </c>
    </row>
    <row r="36172" spans="1:4" x14ac:dyDescent="0.25">
      <c r="A36172" s="5">
        <v>42250</v>
      </c>
      <c r="B36172" s="1">
        <v>1.4051499999999999</v>
      </c>
      <c r="C36172" t="s">
        <v>24</v>
      </c>
      <c r="D36172" s="4">
        <f>VLOOKUP(C36172,'Sales Prices'!$A$2:$B$13,2,FALSE)</f>
        <v>3.25</v>
      </c>
    </row>
    <row r="36173" spans="1:4" x14ac:dyDescent="0.25">
      <c r="A36173" s="5">
        <v>42250</v>
      </c>
      <c r="B36173" s="1">
        <v>1.4080499999999998</v>
      </c>
      <c r="C36173" t="s">
        <v>15</v>
      </c>
      <c r="D36173" s="4">
        <f>VLOOKUP(C36173,'Sales Prices'!$A$2:$B$13,2,FALSE)</f>
        <v>3.8</v>
      </c>
    </row>
    <row r="36174" spans="1:4" x14ac:dyDescent="0.25">
      <c r="A36174" s="5">
        <v>42250</v>
      </c>
      <c r="B36174" s="1">
        <v>1.4113499999999999</v>
      </c>
      <c r="C36174" t="s">
        <v>28</v>
      </c>
      <c r="D36174" s="4">
        <f>VLOOKUP(C36174,'Sales Prices'!$A$2:$B$13,2,FALSE)</f>
        <v>1.5</v>
      </c>
    </row>
    <row r="36175" spans="1:4" x14ac:dyDescent="0.25">
      <c r="A36175" s="5">
        <v>42250</v>
      </c>
      <c r="B36175" s="1">
        <v>1.41195</v>
      </c>
      <c r="C36175" t="s">
        <v>20</v>
      </c>
      <c r="D36175" s="4">
        <f>VLOOKUP(C36175,'Sales Prices'!$A$2:$B$13,2,FALSE)</f>
        <v>2</v>
      </c>
    </row>
    <row r="36176" spans="1:4" x14ac:dyDescent="0.25">
      <c r="A36176" s="5">
        <v>42250</v>
      </c>
      <c r="B36176" s="1">
        <v>1.41195</v>
      </c>
      <c r="C36176" t="s">
        <v>28</v>
      </c>
      <c r="D36176" s="4">
        <f>VLOOKUP(C36176,'Sales Prices'!$A$2:$B$13,2,FALSE)</f>
        <v>1.5</v>
      </c>
    </row>
    <row r="36177" spans="1:4" x14ac:dyDescent="0.25">
      <c r="A36177" s="5">
        <v>42250</v>
      </c>
      <c r="B36177" s="1">
        <v>1.4133499999999999</v>
      </c>
      <c r="C36177" t="s">
        <v>24</v>
      </c>
      <c r="D36177" s="4">
        <f>VLOOKUP(C36177,'Sales Prices'!$A$2:$B$13,2,FALSE)</f>
        <v>3.25</v>
      </c>
    </row>
    <row r="36178" spans="1:4" x14ac:dyDescent="0.25">
      <c r="A36178" s="5">
        <v>42250</v>
      </c>
      <c r="B36178" s="1">
        <v>1.41475</v>
      </c>
      <c r="C36178" t="s">
        <v>28</v>
      </c>
      <c r="D36178" s="4">
        <f>VLOOKUP(C36178,'Sales Prices'!$A$2:$B$13,2,FALSE)</f>
        <v>1.5</v>
      </c>
    </row>
    <row r="36179" spans="1:4" x14ac:dyDescent="0.25">
      <c r="A36179" s="5">
        <v>42250</v>
      </c>
      <c r="B36179" s="1">
        <v>1.41635</v>
      </c>
      <c r="C36179" t="s">
        <v>14</v>
      </c>
      <c r="D36179" s="4">
        <f>VLOOKUP(C36179,'Sales Prices'!$A$2:$B$13,2,FALSE)</f>
        <v>2.75</v>
      </c>
    </row>
    <row r="36180" spans="1:4" x14ac:dyDescent="0.25">
      <c r="A36180" s="5">
        <v>42250</v>
      </c>
      <c r="B36180" s="1">
        <v>1.42075</v>
      </c>
      <c r="C36180" t="s">
        <v>24</v>
      </c>
      <c r="D36180" s="4">
        <f>VLOOKUP(C36180,'Sales Prices'!$A$2:$B$13,2,FALSE)</f>
        <v>3.25</v>
      </c>
    </row>
    <row r="36181" spans="1:4" x14ac:dyDescent="0.25">
      <c r="A36181" s="5">
        <v>42250</v>
      </c>
      <c r="B36181" s="1">
        <v>1.4238499999999998</v>
      </c>
      <c r="C36181" t="s">
        <v>15</v>
      </c>
      <c r="D36181" s="4">
        <f>VLOOKUP(C36181,'Sales Prices'!$A$2:$B$13,2,FALSE)</f>
        <v>3.8</v>
      </c>
    </row>
    <row r="36182" spans="1:4" x14ac:dyDescent="0.25">
      <c r="A36182" s="5">
        <v>42250</v>
      </c>
      <c r="B36182" s="1">
        <v>1.42475</v>
      </c>
      <c r="C36182" t="s">
        <v>15</v>
      </c>
      <c r="D36182" s="4">
        <f>VLOOKUP(C36182,'Sales Prices'!$A$2:$B$13,2,FALSE)</f>
        <v>3.8</v>
      </c>
    </row>
    <row r="36183" spans="1:4" x14ac:dyDescent="0.25">
      <c r="A36183" s="5">
        <v>42250</v>
      </c>
      <c r="B36183" s="1">
        <v>1.4250499999999999</v>
      </c>
      <c r="C36183" t="s">
        <v>15</v>
      </c>
      <c r="D36183" s="4">
        <f>VLOOKUP(C36183,'Sales Prices'!$A$2:$B$13,2,FALSE)</f>
        <v>3.8</v>
      </c>
    </row>
    <row r="36184" spans="1:4" x14ac:dyDescent="0.25">
      <c r="A36184" s="5">
        <v>42250</v>
      </c>
      <c r="B36184" s="1">
        <v>1.4298499999999998</v>
      </c>
      <c r="C36184" t="s">
        <v>28</v>
      </c>
      <c r="D36184" s="4">
        <f>VLOOKUP(C36184,'Sales Prices'!$A$2:$B$13,2,FALSE)</f>
        <v>1.5</v>
      </c>
    </row>
    <row r="36185" spans="1:4" x14ac:dyDescent="0.25">
      <c r="A36185" s="5">
        <v>42250</v>
      </c>
      <c r="B36185" s="1">
        <v>1.43045</v>
      </c>
      <c r="C36185" t="s">
        <v>14</v>
      </c>
      <c r="D36185" s="4">
        <f>VLOOKUP(C36185,'Sales Prices'!$A$2:$B$13,2,FALSE)</f>
        <v>2.75</v>
      </c>
    </row>
    <row r="36186" spans="1:4" x14ac:dyDescent="0.25">
      <c r="A36186" s="5">
        <v>42250</v>
      </c>
      <c r="B36186" s="1">
        <v>1.43045</v>
      </c>
      <c r="C36186" t="s">
        <v>25</v>
      </c>
      <c r="D36186" s="4">
        <f>VLOOKUP(C36186,'Sales Prices'!$A$2:$B$13,2,FALSE)</f>
        <v>3</v>
      </c>
    </row>
    <row r="36187" spans="1:4" x14ac:dyDescent="0.25">
      <c r="A36187" s="5">
        <v>42250</v>
      </c>
      <c r="B36187" s="1">
        <v>1.4310499999999999</v>
      </c>
      <c r="C36187" t="s">
        <v>28</v>
      </c>
      <c r="D36187" s="4">
        <f>VLOOKUP(C36187,'Sales Prices'!$A$2:$B$13,2,FALSE)</f>
        <v>1.5</v>
      </c>
    </row>
    <row r="36188" spans="1:4" x14ac:dyDescent="0.25">
      <c r="A36188" s="5">
        <v>42250</v>
      </c>
      <c r="B36188" s="1">
        <v>1.4320499999999998</v>
      </c>
      <c r="C36188" t="s">
        <v>20</v>
      </c>
      <c r="D36188" s="4">
        <f>VLOOKUP(C36188,'Sales Prices'!$A$2:$B$13,2,FALSE)</f>
        <v>2</v>
      </c>
    </row>
    <row r="36189" spans="1:4" x14ac:dyDescent="0.25">
      <c r="A36189" s="5">
        <v>42250</v>
      </c>
      <c r="B36189" s="1">
        <v>1.43265</v>
      </c>
      <c r="C36189" t="s">
        <v>15</v>
      </c>
      <c r="D36189" s="4">
        <f>VLOOKUP(C36189,'Sales Prices'!$A$2:$B$13,2,FALSE)</f>
        <v>3.8</v>
      </c>
    </row>
    <row r="36190" spans="1:4" x14ac:dyDescent="0.25">
      <c r="A36190" s="5">
        <v>42250</v>
      </c>
      <c r="B36190" s="1">
        <v>1.43465</v>
      </c>
      <c r="C36190" t="s">
        <v>15</v>
      </c>
      <c r="D36190" s="4">
        <f>VLOOKUP(C36190,'Sales Prices'!$A$2:$B$13,2,FALSE)</f>
        <v>3.8</v>
      </c>
    </row>
    <row r="36191" spans="1:4" x14ac:dyDescent="0.25">
      <c r="A36191" s="5">
        <v>42250</v>
      </c>
      <c r="B36191" s="1">
        <v>1.44065</v>
      </c>
      <c r="C36191" t="s">
        <v>4</v>
      </c>
      <c r="D36191" s="4">
        <f>VLOOKUP(C36191,'Sales Prices'!$A$2:$B$13,2,FALSE)</f>
        <v>3.5</v>
      </c>
    </row>
    <row r="36192" spans="1:4" x14ac:dyDescent="0.25">
      <c r="A36192" s="5">
        <v>42250</v>
      </c>
      <c r="B36192" s="1">
        <v>1.44265</v>
      </c>
      <c r="C36192" t="s">
        <v>28</v>
      </c>
      <c r="D36192" s="4">
        <f>VLOOKUP(C36192,'Sales Prices'!$A$2:$B$13,2,FALSE)</f>
        <v>1.5</v>
      </c>
    </row>
    <row r="36193" spans="1:4" x14ac:dyDescent="0.25">
      <c r="A36193" s="5">
        <v>42250</v>
      </c>
      <c r="B36193" s="1">
        <v>1.4451499999999999</v>
      </c>
      <c r="C36193" t="s">
        <v>24</v>
      </c>
      <c r="D36193" s="4">
        <f>VLOOKUP(C36193,'Sales Prices'!$A$2:$B$13,2,FALSE)</f>
        <v>3.25</v>
      </c>
    </row>
    <row r="36194" spans="1:4" x14ac:dyDescent="0.25">
      <c r="A36194" s="5">
        <v>42250</v>
      </c>
      <c r="B36194" s="1">
        <v>1.44625</v>
      </c>
      <c r="C36194" t="s">
        <v>20</v>
      </c>
      <c r="D36194" s="4">
        <f>VLOOKUP(C36194,'Sales Prices'!$A$2:$B$13,2,FALSE)</f>
        <v>2</v>
      </c>
    </row>
    <row r="36195" spans="1:4" x14ac:dyDescent="0.25">
      <c r="A36195" s="5">
        <v>42250</v>
      </c>
      <c r="B36195" s="1">
        <v>1.4478499999999999</v>
      </c>
      <c r="C36195" t="s">
        <v>45</v>
      </c>
      <c r="D36195" s="4">
        <f>VLOOKUP(C36195,'Sales Prices'!$A$2:$B$13,2,FALSE)</f>
        <v>3.5</v>
      </c>
    </row>
    <row r="36196" spans="1:4" x14ac:dyDescent="0.25">
      <c r="A36196" s="5">
        <v>42250</v>
      </c>
      <c r="B36196" s="1">
        <v>1.4482499999999998</v>
      </c>
      <c r="C36196" t="s">
        <v>20</v>
      </c>
      <c r="D36196" s="4">
        <f>VLOOKUP(C36196,'Sales Prices'!$A$2:$B$13,2,FALSE)</f>
        <v>2</v>
      </c>
    </row>
    <row r="36197" spans="1:4" x14ac:dyDescent="0.25">
      <c r="A36197" s="5">
        <v>42250</v>
      </c>
      <c r="B36197" s="1">
        <v>1.4490499999999999</v>
      </c>
      <c r="C36197" t="s">
        <v>0</v>
      </c>
      <c r="D36197" s="4">
        <f>VLOOKUP(C36197,'Sales Prices'!$A$2:$B$13,2,FALSE)</f>
        <v>2.5</v>
      </c>
    </row>
    <row r="36198" spans="1:4" x14ac:dyDescent="0.25">
      <c r="A36198" s="5">
        <v>42250</v>
      </c>
      <c r="B36198" s="1">
        <v>1.4501499999999998</v>
      </c>
      <c r="C36198" t="s">
        <v>15</v>
      </c>
      <c r="D36198" s="4">
        <f>VLOOKUP(C36198,'Sales Prices'!$A$2:$B$13,2,FALSE)</f>
        <v>3.8</v>
      </c>
    </row>
    <row r="36199" spans="1:4" x14ac:dyDescent="0.25">
      <c r="A36199" s="5">
        <v>42250</v>
      </c>
      <c r="B36199" s="1">
        <v>1.4514499999999999</v>
      </c>
      <c r="C36199" t="s">
        <v>4</v>
      </c>
      <c r="D36199" s="4">
        <f>VLOOKUP(C36199,'Sales Prices'!$A$2:$B$13,2,FALSE)</f>
        <v>3.5</v>
      </c>
    </row>
    <row r="36200" spans="1:4" x14ac:dyDescent="0.25">
      <c r="A36200" s="5">
        <v>42250</v>
      </c>
      <c r="B36200" s="1">
        <v>1.45275</v>
      </c>
      <c r="C36200" t="s">
        <v>20</v>
      </c>
      <c r="D36200" s="4">
        <f>VLOOKUP(C36200,'Sales Prices'!$A$2:$B$13,2,FALSE)</f>
        <v>2</v>
      </c>
    </row>
    <row r="36201" spans="1:4" x14ac:dyDescent="0.25">
      <c r="A36201" s="5">
        <v>42250</v>
      </c>
      <c r="B36201" s="1">
        <v>1.45285</v>
      </c>
      <c r="C36201" t="s">
        <v>25</v>
      </c>
      <c r="D36201" s="4">
        <f>VLOOKUP(C36201,'Sales Prices'!$A$2:$B$13,2,FALSE)</f>
        <v>3</v>
      </c>
    </row>
    <row r="36202" spans="1:4" x14ac:dyDescent="0.25">
      <c r="A36202" s="5">
        <v>42250</v>
      </c>
      <c r="B36202" s="1">
        <v>1.45685</v>
      </c>
      <c r="C36202" t="s">
        <v>20</v>
      </c>
      <c r="D36202" s="4">
        <f>VLOOKUP(C36202,'Sales Prices'!$A$2:$B$13,2,FALSE)</f>
        <v>2</v>
      </c>
    </row>
    <row r="36203" spans="1:4" x14ac:dyDescent="0.25">
      <c r="A36203" s="5">
        <v>42250</v>
      </c>
      <c r="B36203" s="1">
        <v>1.4585499999999998</v>
      </c>
      <c r="C36203" t="s">
        <v>4</v>
      </c>
      <c r="D36203" s="4">
        <f>VLOOKUP(C36203,'Sales Prices'!$A$2:$B$13,2,FALSE)</f>
        <v>3.5</v>
      </c>
    </row>
    <row r="36204" spans="1:4" x14ac:dyDescent="0.25">
      <c r="A36204" s="5">
        <v>42250</v>
      </c>
      <c r="B36204" s="1">
        <v>1.4596499999999999</v>
      </c>
      <c r="C36204" t="s">
        <v>20</v>
      </c>
      <c r="D36204" s="4">
        <f>VLOOKUP(C36204,'Sales Prices'!$A$2:$B$13,2,FALSE)</f>
        <v>2</v>
      </c>
    </row>
    <row r="36205" spans="1:4" x14ac:dyDescent="0.25">
      <c r="A36205" s="5">
        <v>42250</v>
      </c>
      <c r="B36205" s="1">
        <v>1.4620499999999998</v>
      </c>
      <c r="C36205" t="s">
        <v>24</v>
      </c>
      <c r="D36205" s="4">
        <f>VLOOKUP(C36205,'Sales Prices'!$A$2:$B$13,2,FALSE)</f>
        <v>3.25</v>
      </c>
    </row>
    <row r="36206" spans="1:4" x14ac:dyDescent="0.25">
      <c r="A36206" s="5">
        <v>42250</v>
      </c>
      <c r="B36206" s="1">
        <v>1.4634499999999999</v>
      </c>
      <c r="C36206" t="s">
        <v>28</v>
      </c>
      <c r="D36206" s="4">
        <f>VLOOKUP(C36206,'Sales Prices'!$A$2:$B$13,2,FALSE)</f>
        <v>1.5</v>
      </c>
    </row>
    <row r="36207" spans="1:4" x14ac:dyDescent="0.25">
      <c r="A36207" s="5">
        <v>42250</v>
      </c>
      <c r="B36207" s="1">
        <v>1.46715</v>
      </c>
      <c r="C36207" t="s">
        <v>5</v>
      </c>
      <c r="D36207" s="4">
        <f>VLOOKUP(C36207,'Sales Prices'!$A$2:$B$13,2,FALSE)</f>
        <v>2.99</v>
      </c>
    </row>
    <row r="36208" spans="1:4" x14ac:dyDescent="0.25">
      <c r="A36208" s="5">
        <v>42250</v>
      </c>
      <c r="B36208" s="1">
        <v>1.4732499999999999</v>
      </c>
      <c r="C36208" t="s">
        <v>0</v>
      </c>
      <c r="D36208" s="4">
        <f>VLOOKUP(C36208,'Sales Prices'!$A$2:$B$13,2,FALSE)</f>
        <v>2.5</v>
      </c>
    </row>
    <row r="36209" spans="1:4" x14ac:dyDescent="0.25">
      <c r="A36209" s="5">
        <v>42250</v>
      </c>
      <c r="B36209" s="1">
        <v>1.4742499999999998</v>
      </c>
      <c r="C36209" t="s">
        <v>28</v>
      </c>
      <c r="D36209" s="4">
        <f>VLOOKUP(C36209,'Sales Prices'!$A$2:$B$13,2,FALSE)</f>
        <v>1.5</v>
      </c>
    </row>
    <row r="36210" spans="1:4" x14ac:dyDescent="0.25">
      <c r="A36210" s="5">
        <v>42250</v>
      </c>
      <c r="B36210" s="1">
        <v>1.47445</v>
      </c>
      <c r="C36210" t="s">
        <v>20</v>
      </c>
      <c r="D36210" s="4">
        <f>VLOOKUP(C36210,'Sales Prices'!$A$2:$B$13,2,FALSE)</f>
        <v>2</v>
      </c>
    </row>
    <row r="36211" spans="1:4" x14ac:dyDescent="0.25">
      <c r="A36211" s="5">
        <v>42250</v>
      </c>
      <c r="B36211" s="1">
        <v>1.4756499999999999</v>
      </c>
      <c r="C36211" t="s">
        <v>24</v>
      </c>
      <c r="D36211" s="4">
        <f>VLOOKUP(C36211,'Sales Prices'!$A$2:$B$13,2,FALSE)</f>
        <v>3.25</v>
      </c>
    </row>
    <row r="36212" spans="1:4" x14ac:dyDescent="0.25">
      <c r="A36212" s="5">
        <v>42250</v>
      </c>
      <c r="B36212" s="1">
        <v>1.4780499999999999</v>
      </c>
      <c r="C36212" t="s">
        <v>15</v>
      </c>
      <c r="D36212" s="4">
        <f>VLOOKUP(C36212,'Sales Prices'!$A$2:$B$13,2,FALSE)</f>
        <v>3.8</v>
      </c>
    </row>
    <row r="36213" spans="1:4" x14ac:dyDescent="0.25">
      <c r="A36213" s="5">
        <v>42250</v>
      </c>
      <c r="B36213" s="1">
        <v>1.4797499999999999</v>
      </c>
      <c r="C36213" t="s">
        <v>16</v>
      </c>
      <c r="D36213" s="4">
        <f>VLOOKUP(C36213,'Sales Prices'!$A$2:$B$13,2,FALSE)</f>
        <v>3</v>
      </c>
    </row>
    <row r="36214" spans="1:4" x14ac:dyDescent="0.25">
      <c r="A36214" s="5">
        <v>42250</v>
      </c>
      <c r="B36214" s="1">
        <v>1.4799499999999999</v>
      </c>
      <c r="C36214" t="s">
        <v>21</v>
      </c>
      <c r="D36214" s="4">
        <f>VLOOKUP(C36214,'Sales Prices'!$A$2:$B$13,2,FALSE)</f>
        <v>2.65</v>
      </c>
    </row>
    <row r="36215" spans="1:4" x14ac:dyDescent="0.25">
      <c r="A36215" s="5">
        <v>42250</v>
      </c>
      <c r="B36215" s="1">
        <v>1.4827499999999998</v>
      </c>
      <c r="C36215" t="s">
        <v>24</v>
      </c>
      <c r="D36215" s="4">
        <f>VLOOKUP(C36215,'Sales Prices'!$A$2:$B$13,2,FALSE)</f>
        <v>3.25</v>
      </c>
    </row>
    <row r="36216" spans="1:4" x14ac:dyDescent="0.25">
      <c r="A36216" s="5">
        <v>42250</v>
      </c>
      <c r="B36216" s="1">
        <v>1.4879499999999999</v>
      </c>
      <c r="C36216" t="s">
        <v>28</v>
      </c>
      <c r="D36216" s="4">
        <f>VLOOKUP(C36216,'Sales Prices'!$A$2:$B$13,2,FALSE)</f>
        <v>1.5</v>
      </c>
    </row>
    <row r="36217" spans="1:4" x14ac:dyDescent="0.25">
      <c r="A36217" s="5">
        <v>42250</v>
      </c>
      <c r="B36217" s="1">
        <v>1.49065</v>
      </c>
      <c r="C36217" t="s">
        <v>24</v>
      </c>
      <c r="D36217" s="4">
        <f>VLOOKUP(C36217,'Sales Prices'!$A$2:$B$13,2,FALSE)</f>
        <v>3.25</v>
      </c>
    </row>
    <row r="36218" spans="1:4" x14ac:dyDescent="0.25">
      <c r="A36218" s="5">
        <v>42250</v>
      </c>
      <c r="B36218" s="1">
        <v>1.49255</v>
      </c>
      <c r="C36218" t="s">
        <v>20</v>
      </c>
      <c r="D36218" s="4">
        <f>VLOOKUP(C36218,'Sales Prices'!$A$2:$B$13,2,FALSE)</f>
        <v>2</v>
      </c>
    </row>
    <row r="36219" spans="1:4" x14ac:dyDescent="0.25">
      <c r="A36219" s="5">
        <v>42250</v>
      </c>
      <c r="B36219" s="1">
        <v>1.49295</v>
      </c>
      <c r="C36219" t="s">
        <v>24</v>
      </c>
      <c r="D36219" s="4">
        <f>VLOOKUP(C36219,'Sales Prices'!$A$2:$B$13,2,FALSE)</f>
        <v>3.25</v>
      </c>
    </row>
    <row r="36220" spans="1:4" x14ac:dyDescent="0.25">
      <c r="A36220" s="5">
        <v>42250</v>
      </c>
      <c r="B36220" s="1">
        <v>1.49525</v>
      </c>
      <c r="C36220" t="s">
        <v>14</v>
      </c>
      <c r="D36220" s="4">
        <f>VLOOKUP(C36220,'Sales Prices'!$A$2:$B$13,2,FALSE)</f>
        <v>2.75</v>
      </c>
    </row>
    <row r="36221" spans="1:4" x14ac:dyDescent="0.25">
      <c r="A36221" s="5">
        <v>42250</v>
      </c>
      <c r="B36221" s="1">
        <v>1.49535</v>
      </c>
      <c r="C36221" t="s">
        <v>21</v>
      </c>
      <c r="D36221" s="4">
        <f>VLOOKUP(C36221,'Sales Prices'!$A$2:$B$13,2,FALSE)</f>
        <v>2.65</v>
      </c>
    </row>
    <row r="36222" spans="1:4" x14ac:dyDescent="0.25">
      <c r="A36222" s="5">
        <v>42250</v>
      </c>
      <c r="B36222" s="1">
        <v>1.4963499999999998</v>
      </c>
      <c r="C36222" t="s">
        <v>20</v>
      </c>
      <c r="D36222" s="4">
        <f>VLOOKUP(C36222,'Sales Prices'!$A$2:$B$13,2,FALSE)</f>
        <v>2</v>
      </c>
    </row>
    <row r="36223" spans="1:4" x14ac:dyDescent="0.25">
      <c r="A36223" s="5">
        <v>42250</v>
      </c>
      <c r="B36223" s="1">
        <v>1.49715</v>
      </c>
      <c r="C36223" t="s">
        <v>20</v>
      </c>
      <c r="D36223" s="4">
        <f>VLOOKUP(C36223,'Sales Prices'!$A$2:$B$13,2,FALSE)</f>
        <v>2</v>
      </c>
    </row>
    <row r="36224" spans="1:4" x14ac:dyDescent="0.25">
      <c r="A36224" s="5">
        <v>42250</v>
      </c>
      <c r="B36224" s="1">
        <v>1.5046499999999998</v>
      </c>
      <c r="C36224" t="s">
        <v>25</v>
      </c>
      <c r="D36224" s="4">
        <f>VLOOKUP(C36224,'Sales Prices'!$A$2:$B$13,2,FALSE)</f>
        <v>3</v>
      </c>
    </row>
    <row r="36225" spans="1:4" x14ac:dyDescent="0.25">
      <c r="A36225" s="5">
        <v>42250</v>
      </c>
      <c r="B36225" s="1">
        <v>1.5048499999999998</v>
      </c>
      <c r="C36225" t="s">
        <v>24</v>
      </c>
      <c r="D36225" s="4">
        <f>VLOOKUP(C36225,'Sales Prices'!$A$2:$B$13,2,FALSE)</f>
        <v>3.25</v>
      </c>
    </row>
    <row r="36226" spans="1:4" x14ac:dyDescent="0.25">
      <c r="A36226" s="5">
        <v>42250</v>
      </c>
      <c r="B36226" s="1">
        <v>1.5104499999999998</v>
      </c>
      <c r="C36226" t="s">
        <v>28</v>
      </c>
      <c r="D36226" s="4">
        <f>VLOOKUP(C36226,'Sales Prices'!$A$2:$B$13,2,FALSE)</f>
        <v>1.5</v>
      </c>
    </row>
    <row r="36227" spans="1:4" x14ac:dyDescent="0.25">
      <c r="A36227" s="5">
        <v>42250</v>
      </c>
      <c r="B36227" s="1">
        <v>1.5168499999999998</v>
      </c>
      <c r="C36227" t="s">
        <v>24</v>
      </c>
      <c r="D36227" s="4">
        <f>VLOOKUP(C36227,'Sales Prices'!$A$2:$B$13,2,FALSE)</f>
        <v>3.25</v>
      </c>
    </row>
    <row r="36228" spans="1:4" x14ac:dyDescent="0.25">
      <c r="A36228" s="5">
        <v>42250</v>
      </c>
      <c r="B36228" s="1">
        <v>1.51695</v>
      </c>
      <c r="C36228" t="s">
        <v>4</v>
      </c>
      <c r="D36228" s="4">
        <f>VLOOKUP(C36228,'Sales Prices'!$A$2:$B$13,2,FALSE)</f>
        <v>3.5</v>
      </c>
    </row>
    <row r="36229" spans="1:4" x14ac:dyDescent="0.25">
      <c r="A36229" s="5">
        <v>42250</v>
      </c>
      <c r="B36229" s="1">
        <v>1.5177499999999999</v>
      </c>
      <c r="C36229" t="s">
        <v>20</v>
      </c>
      <c r="D36229" s="4">
        <f>VLOOKUP(C36229,'Sales Prices'!$A$2:$B$13,2,FALSE)</f>
        <v>2</v>
      </c>
    </row>
    <row r="36230" spans="1:4" x14ac:dyDescent="0.25">
      <c r="A36230" s="5">
        <v>42250</v>
      </c>
      <c r="B36230" s="1">
        <v>1.5196499999999999</v>
      </c>
      <c r="C36230" t="s">
        <v>14</v>
      </c>
      <c r="D36230" s="4">
        <f>VLOOKUP(C36230,'Sales Prices'!$A$2:$B$13,2,FALSE)</f>
        <v>2.75</v>
      </c>
    </row>
    <row r="36231" spans="1:4" x14ac:dyDescent="0.25">
      <c r="A36231" s="5">
        <v>42250</v>
      </c>
      <c r="B36231" s="1">
        <v>1.5217499999999999</v>
      </c>
      <c r="C36231" t="s">
        <v>45</v>
      </c>
      <c r="D36231" s="4">
        <f>VLOOKUP(C36231,'Sales Prices'!$A$2:$B$13,2,FALSE)</f>
        <v>3.5</v>
      </c>
    </row>
    <row r="36232" spans="1:4" x14ac:dyDescent="0.25">
      <c r="A36232" s="5">
        <v>42250</v>
      </c>
      <c r="B36232" s="1">
        <v>1.5231499999999998</v>
      </c>
      <c r="C36232" t="s">
        <v>28</v>
      </c>
      <c r="D36232" s="4">
        <f>VLOOKUP(C36232,'Sales Prices'!$A$2:$B$13,2,FALSE)</f>
        <v>1.5</v>
      </c>
    </row>
    <row r="36233" spans="1:4" x14ac:dyDescent="0.25">
      <c r="A36233" s="5">
        <v>42250</v>
      </c>
      <c r="B36233" s="1">
        <v>1.5238499999999999</v>
      </c>
      <c r="C36233" t="s">
        <v>28</v>
      </c>
      <c r="D36233" s="4">
        <f>VLOOKUP(C36233,'Sales Prices'!$A$2:$B$13,2,FALSE)</f>
        <v>1.5</v>
      </c>
    </row>
    <row r="36234" spans="1:4" x14ac:dyDescent="0.25">
      <c r="A36234" s="5">
        <v>42250</v>
      </c>
      <c r="B36234" s="1">
        <v>1.5264499999999999</v>
      </c>
      <c r="C36234" t="s">
        <v>15</v>
      </c>
      <c r="D36234" s="4">
        <f>VLOOKUP(C36234,'Sales Prices'!$A$2:$B$13,2,FALSE)</f>
        <v>3.8</v>
      </c>
    </row>
    <row r="36235" spans="1:4" x14ac:dyDescent="0.25">
      <c r="A36235" s="5">
        <v>42250</v>
      </c>
      <c r="B36235" s="1">
        <v>1.5280499999999999</v>
      </c>
      <c r="C36235" t="s">
        <v>25</v>
      </c>
      <c r="D36235" s="4">
        <f>VLOOKUP(C36235,'Sales Prices'!$A$2:$B$13,2,FALSE)</f>
        <v>3</v>
      </c>
    </row>
    <row r="36236" spans="1:4" x14ac:dyDescent="0.25">
      <c r="A36236" s="5">
        <v>42250</v>
      </c>
      <c r="B36236" s="1">
        <v>1.5284499999999999</v>
      </c>
      <c r="C36236" t="s">
        <v>24</v>
      </c>
      <c r="D36236" s="4">
        <f>VLOOKUP(C36236,'Sales Prices'!$A$2:$B$13,2,FALSE)</f>
        <v>3.25</v>
      </c>
    </row>
    <row r="36237" spans="1:4" x14ac:dyDescent="0.25">
      <c r="A36237" s="5">
        <v>42250</v>
      </c>
      <c r="B36237" s="1">
        <v>1.52895</v>
      </c>
      <c r="C36237" t="s">
        <v>45</v>
      </c>
      <c r="D36237" s="4">
        <f>VLOOKUP(C36237,'Sales Prices'!$A$2:$B$13,2,FALSE)</f>
        <v>3.5</v>
      </c>
    </row>
    <row r="36238" spans="1:4" x14ac:dyDescent="0.25">
      <c r="A36238" s="5">
        <v>42250</v>
      </c>
      <c r="B36238" s="1">
        <v>1.5303499999999999</v>
      </c>
      <c r="C36238" t="s">
        <v>24</v>
      </c>
      <c r="D36238" s="4">
        <f>VLOOKUP(C36238,'Sales Prices'!$A$2:$B$13,2,FALSE)</f>
        <v>3.25</v>
      </c>
    </row>
    <row r="36239" spans="1:4" x14ac:dyDescent="0.25">
      <c r="A36239" s="5">
        <v>42250</v>
      </c>
      <c r="B36239" s="1">
        <v>1.5325499999999999</v>
      </c>
      <c r="C36239" t="s">
        <v>20</v>
      </c>
      <c r="D36239" s="4">
        <f>VLOOKUP(C36239,'Sales Prices'!$A$2:$B$13,2,FALSE)</f>
        <v>2</v>
      </c>
    </row>
    <row r="36240" spans="1:4" x14ac:dyDescent="0.25">
      <c r="A36240" s="5">
        <v>42250</v>
      </c>
      <c r="B36240" s="1">
        <v>1.5332499999999998</v>
      </c>
      <c r="C36240" t="s">
        <v>45</v>
      </c>
      <c r="D36240" s="4">
        <f>VLOOKUP(C36240,'Sales Prices'!$A$2:$B$13,2,FALSE)</f>
        <v>3.5</v>
      </c>
    </row>
    <row r="36241" spans="1:4" x14ac:dyDescent="0.25">
      <c r="A36241" s="5">
        <v>42250</v>
      </c>
      <c r="B36241" s="1">
        <v>1.5337499999999999</v>
      </c>
      <c r="C36241" t="s">
        <v>21</v>
      </c>
      <c r="D36241" s="4">
        <f>VLOOKUP(C36241,'Sales Prices'!$A$2:$B$13,2,FALSE)</f>
        <v>2.65</v>
      </c>
    </row>
    <row r="36242" spans="1:4" x14ac:dyDescent="0.25">
      <c r="A36242" s="5">
        <v>42250</v>
      </c>
      <c r="B36242" s="1">
        <v>1.53525</v>
      </c>
      <c r="C36242" t="s">
        <v>15</v>
      </c>
      <c r="D36242" s="4">
        <f>VLOOKUP(C36242,'Sales Prices'!$A$2:$B$13,2,FALSE)</f>
        <v>3.8</v>
      </c>
    </row>
    <row r="36243" spans="1:4" x14ac:dyDescent="0.25">
      <c r="A36243" s="5">
        <v>42250</v>
      </c>
      <c r="B36243" s="1">
        <v>1.5389499999999998</v>
      </c>
      <c r="C36243" t="s">
        <v>16</v>
      </c>
      <c r="D36243" s="4">
        <f>VLOOKUP(C36243,'Sales Prices'!$A$2:$B$13,2,FALSE)</f>
        <v>3</v>
      </c>
    </row>
    <row r="36244" spans="1:4" x14ac:dyDescent="0.25">
      <c r="A36244" s="5">
        <v>42250</v>
      </c>
      <c r="B36244" s="1">
        <v>1.53975</v>
      </c>
      <c r="C36244" t="s">
        <v>24</v>
      </c>
      <c r="D36244" s="4">
        <f>VLOOKUP(C36244,'Sales Prices'!$A$2:$B$13,2,FALSE)</f>
        <v>3.25</v>
      </c>
    </row>
    <row r="36245" spans="1:4" x14ac:dyDescent="0.25">
      <c r="A36245" s="5">
        <v>42250</v>
      </c>
      <c r="B36245" s="1">
        <v>1.5399499999999999</v>
      </c>
      <c r="C36245" t="s">
        <v>15</v>
      </c>
      <c r="D36245" s="4">
        <f>VLOOKUP(C36245,'Sales Prices'!$A$2:$B$13,2,FALSE)</f>
        <v>3.8</v>
      </c>
    </row>
    <row r="36246" spans="1:4" x14ac:dyDescent="0.25">
      <c r="A36246" s="5">
        <v>42250</v>
      </c>
      <c r="B36246" s="1">
        <v>1.5403499999999999</v>
      </c>
      <c r="C36246" t="s">
        <v>21</v>
      </c>
      <c r="D36246" s="4">
        <f>VLOOKUP(C36246,'Sales Prices'!$A$2:$B$13,2,FALSE)</f>
        <v>2.65</v>
      </c>
    </row>
    <row r="36247" spans="1:4" x14ac:dyDescent="0.25">
      <c r="A36247" s="5">
        <v>42250</v>
      </c>
      <c r="B36247" s="1">
        <v>1.5408499999999998</v>
      </c>
      <c r="C36247" t="s">
        <v>14</v>
      </c>
      <c r="D36247" s="4">
        <f>VLOOKUP(C36247,'Sales Prices'!$A$2:$B$13,2,FALSE)</f>
        <v>2.75</v>
      </c>
    </row>
    <row r="36248" spans="1:4" x14ac:dyDescent="0.25">
      <c r="A36248" s="5">
        <v>42250</v>
      </c>
      <c r="B36248" s="1">
        <v>1.5418499999999999</v>
      </c>
      <c r="C36248" t="s">
        <v>28</v>
      </c>
      <c r="D36248" s="4">
        <f>VLOOKUP(C36248,'Sales Prices'!$A$2:$B$13,2,FALSE)</f>
        <v>1.5</v>
      </c>
    </row>
    <row r="36249" spans="1:4" x14ac:dyDescent="0.25">
      <c r="A36249" s="5">
        <v>42250</v>
      </c>
      <c r="B36249" s="1">
        <v>1.5479499999999999</v>
      </c>
      <c r="C36249" t="s">
        <v>15</v>
      </c>
      <c r="D36249" s="4">
        <f>VLOOKUP(C36249,'Sales Prices'!$A$2:$B$13,2,FALSE)</f>
        <v>3.8</v>
      </c>
    </row>
    <row r="36250" spans="1:4" x14ac:dyDescent="0.25">
      <c r="A36250" s="5">
        <v>42250</v>
      </c>
      <c r="B36250" s="1">
        <v>1.5479499999999999</v>
      </c>
      <c r="C36250" t="s">
        <v>15</v>
      </c>
      <c r="D36250" s="4">
        <f>VLOOKUP(C36250,'Sales Prices'!$A$2:$B$13,2,FALSE)</f>
        <v>3.8</v>
      </c>
    </row>
    <row r="36251" spans="1:4" x14ac:dyDescent="0.25">
      <c r="A36251" s="5">
        <v>42250</v>
      </c>
      <c r="B36251" s="1">
        <v>1.5507499999999999</v>
      </c>
      <c r="C36251" t="s">
        <v>21</v>
      </c>
      <c r="D36251" s="4">
        <f>VLOOKUP(C36251,'Sales Prices'!$A$2:$B$13,2,FALSE)</f>
        <v>2.65</v>
      </c>
    </row>
    <row r="36252" spans="1:4" x14ac:dyDescent="0.25">
      <c r="A36252" s="5">
        <v>42250</v>
      </c>
      <c r="B36252" s="1">
        <v>1.5525499999999999</v>
      </c>
      <c r="C36252" t="s">
        <v>21</v>
      </c>
      <c r="D36252" s="4">
        <f>VLOOKUP(C36252,'Sales Prices'!$A$2:$B$13,2,FALSE)</f>
        <v>2.65</v>
      </c>
    </row>
    <row r="36253" spans="1:4" x14ac:dyDescent="0.25">
      <c r="A36253" s="5">
        <v>42250</v>
      </c>
      <c r="B36253" s="1">
        <v>1.55775</v>
      </c>
      <c r="C36253" t="s">
        <v>4</v>
      </c>
      <c r="D36253" s="4">
        <f>VLOOKUP(C36253,'Sales Prices'!$A$2:$B$13,2,FALSE)</f>
        <v>3.5</v>
      </c>
    </row>
    <row r="36254" spans="1:4" x14ac:dyDescent="0.25">
      <c r="A36254" s="5">
        <v>42250</v>
      </c>
      <c r="B36254" s="1">
        <v>1.5579499999999999</v>
      </c>
      <c r="C36254" t="s">
        <v>20</v>
      </c>
      <c r="D36254" s="4">
        <f>VLOOKUP(C36254,'Sales Prices'!$A$2:$B$13,2,FALSE)</f>
        <v>2</v>
      </c>
    </row>
    <row r="36255" spans="1:4" x14ac:dyDescent="0.25">
      <c r="A36255" s="5">
        <v>42250</v>
      </c>
      <c r="B36255" s="1">
        <v>1.5580499999999999</v>
      </c>
      <c r="C36255" t="s">
        <v>25</v>
      </c>
      <c r="D36255" s="4">
        <f>VLOOKUP(C36255,'Sales Prices'!$A$2:$B$13,2,FALSE)</f>
        <v>3</v>
      </c>
    </row>
    <row r="36256" spans="1:4" x14ac:dyDescent="0.25">
      <c r="A36256" s="5">
        <v>42250</v>
      </c>
      <c r="B36256" s="1">
        <v>1.5583499999999999</v>
      </c>
      <c r="C36256" t="s">
        <v>20</v>
      </c>
      <c r="D36256" s="4">
        <f>VLOOKUP(C36256,'Sales Prices'!$A$2:$B$13,2,FALSE)</f>
        <v>2</v>
      </c>
    </row>
    <row r="36257" spans="1:4" x14ac:dyDescent="0.25">
      <c r="A36257" s="5">
        <v>42250</v>
      </c>
      <c r="B36257" s="1">
        <v>1.55905</v>
      </c>
      <c r="C36257" t="s">
        <v>16</v>
      </c>
      <c r="D36257" s="4">
        <f>VLOOKUP(C36257,'Sales Prices'!$A$2:$B$13,2,FALSE)</f>
        <v>3</v>
      </c>
    </row>
    <row r="36258" spans="1:4" x14ac:dyDescent="0.25">
      <c r="A36258" s="5">
        <v>42250</v>
      </c>
      <c r="B36258" s="1">
        <v>1.5602499999999999</v>
      </c>
      <c r="C36258" t="s">
        <v>5</v>
      </c>
      <c r="D36258" s="4">
        <f>VLOOKUP(C36258,'Sales Prices'!$A$2:$B$13,2,FALSE)</f>
        <v>2.99</v>
      </c>
    </row>
    <row r="36259" spans="1:4" x14ac:dyDescent="0.25">
      <c r="A36259" s="5">
        <v>42250</v>
      </c>
      <c r="B36259" s="1">
        <v>1.56115</v>
      </c>
      <c r="C36259" t="s">
        <v>24</v>
      </c>
      <c r="D36259" s="4">
        <f>VLOOKUP(C36259,'Sales Prices'!$A$2:$B$13,2,FALSE)</f>
        <v>3.25</v>
      </c>
    </row>
    <row r="36260" spans="1:4" x14ac:dyDescent="0.25">
      <c r="A36260" s="5">
        <v>42250</v>
      </c>
      <c r="B36260" s="1">
        <v>1.56175</v>
      </c>
      <c r="C36260" t="s">
        <v>20</v>
      </c>
      <c r="D36260" s="4">
        <f>VLOOKUP(C36260,'Sales Prices'!$A$2:$B$13,2,FALSE)</f>
        <v>2</v>
      </c>
    </row>
    <row r="36261" spans="1:4" x14ac:dyDescent="0.25">
      <c r="A36261" s="5">
        <v>42250</v>
      </c>
      <c r="B36261" s="1">
        <v>1.5668500000000001</v>
      </c>
      <c r="C36261" t="s">
        <v>15</v>
      </c>
      <c r="D36261" s="4">
        <f>VLOOKUP(C36261,'Sales Prices'!$A$2:$B$13,2,FALSE)</f>
        <v>3.8</v>
      </c>
    </row>
    <row r="36262" spans="1:4" x14ac:dyDescent="0.25">
      <c r="A36262" s="5">
        <v>42250</v>
      </c>
      <c r="B36262" s="1">
        <v>1.5669499999999998</v>
      </c>
      <c r="C36262" t="s">
        <v>25</v>
      </c>
      <c r="D36262" s="4">
        <f>VLOOKUP(C36262,'Sales Prices'!$A$2:$B$13,2,FALSE)</f>
        <v>3</v>
      </c>
    </row>
    <row r="36263" spans="1:4" x14ac:dyDescent="0.25">
      <c r="A36263" s="5">
        <v>42250</v>
      </c>
      <c r="B36263" s="1">
        <v>1.56975</v>
      </c>
      <c r="C36263" t="s">
        <v>20</v>
      </c>
      <c r="D36263" s="4">
        <f>VLOOKUP(C36263,'Sales Prices'!$A$2:$B$13,2,FALSE)</f>
        <v>2</v>
      </c>
    </row>
    <row r="36264" spans="1:4" x14ac:dyDescent="0.25">
      <c r="A36264" s="5">
        <v>42250</v>
      </c>
      <c r="B36264" s="1">
        <v>1.5720499999999999</v>
      </c>
      <c r="C36264" t="s">
        <v>4</v>
      </c>
      <c r="D36264" s="4">
        <f>VLOOKUP(C36264,'Sales Prices'!$A$2:$B$13,2,FALSE)</f>
        <v>3.5</v>
      </c>
    </row>
    <row r="36265" spans="1:4" x14ac:dyDescent="0.25">
      <c r="A36265" s="5">
        <v>42250</v>
      </c>
      <c r="B36265" s="1">
        <v>1.5723499999999999</v>
      </c>
      <c r="C36265" t="s">
        <v>28</v>
      </c>
      <c r="D36265" s="4">
        <f>VLOOKUP(C36265,'Sales Prices'!$A$2:$B$13,2,FALSE)</f>
        <v>1.5</v>
      </c>
    </row>
    <row r="36266" spans="1:4" x14ac:dyDescent="0.25">
      <c r="A36266" s="5">
        <v>42250</v>
      </c>
      <c r="B36266" s="1">
        <v>1.5782499999999999</v>
      </c>
      <c r="C36266" t="s">
        <v>20</v>
      </c>
      <c r="D36266" s="4">
        <f>VLOOKUP(C36266,'Sales Prices'!$A$2:$B$13,2,FALSE)</f>
        <v>2</v>
      </c>
    </row>
    <row r="36267" spans="1:4" x14ac:dyDescent="0.25">
      <c r="A36267" s="5">
        <v>42250</v>
      </c>
      <c r="B36267" s="1">
        <v>1.5790500000000001</v>
      </c>
      <c r="C36267" t="s">
        <v>45</v>
      </c>
      <c r="D36267" s="4">
        <f>VLOOKUP(C36267,'Sales Prices'!$A$2:$B$13,2,FALSE)</f>
        <v>3.5</v>
      </c>
    </row>
    <row r="36268" spans="1:4" x14ac:dyDescent="0.25">
      <c r="A36268" s="5">
        <v>42250</v>
      </c>
      <c r="B36268" s="1">
        <v>1.57925</v>
      </c>
      <c r="C36268" t="s">
        <v>20</v>
      </c>
      <c r="D36268" s="4">
        <f>VLOOKUP(C36268,'Sales Prices'!$A$2:$B$13,2,FALSE)</f>
        <v>2</v>
      </c>
    </row>
    <row r="36269" spans="1:4" x14ac:dyDescent="0.25">
      <c r="A36269" s="5">
        <v>42250</v>
      </c>
      <c r="B36269" s="1">
        <v>1.58175</v>
      </c>
      <c r="C36269" t="s">
        <v>28</v>
      </c>
      <c r="D36269" s="4">
        <f>VLOOKUP(C36269,'Sales Prices'!$A$2:$B$13,2,FALSE)</f>
        <v>1.5</v>
      </c>
    </row>
    <row r="36270" spans="1:4" x14ac:dyDescent="0.25">
      <c r="A36270" s="5">
        <v>42250</v>
      </c>
      <c r="B36270" s="1">
        <v>1.5854499999999998</v>
      </c>
      <c r="C36270" t="s">
        <v>15</v>
      </c>
      <c r="D36270" s="4">
        <f>VLOOKUP(C36270,'Sales Prices'!$A$2:$B$13,2,FALSE)</f>
        <v>3.8</v>
      </c>
    </row>
    <row r="36271" spans="1:4" x14ac:dyDescent="0.25">
      <c r="A36271" s="5">
        <v>42250</v>
      </c>
      <c r="B36271" s="1">
        <v>1.5856499999999998</v>
      </c>
      <c r="C36271" t="s">
        <v>14</v>
      </c>
      <c r="D36271" s="4">
        <f>VLOOKUP(C36271,'Sales Prices'!$A$2:$B$13,2,FALSE)</f>
        <v>2.75</v>
      </c>
    </row>
    <row r="36272" spans="1:4" x14ac:dyDescent="0.25">
      <c r="A36272" s="5">
        <v>42250</v>
      </c>
      <c r="B36272" s="1">
        <v>1.58785</v>
      </c>
      <c r="C36272" t="s">
        <v>15</v>
      </c>
      <c r="D36272" s="4">
        <f>VLOOKUP(C36272,'Sales Prices'!$A$2:$B$13,2,FALSE)</f>
        <v>3.8</v>
      </c>
    </row>
    <row r="36273" spans="1:4" x14ac:dyDescent="0.25">
      <c r="A36273" s="5">
        <v>42250</v>
      </c>
      <c r="B36273" s="1">
        <v>1.5902499999999999</v>
      </c>
      <c r="C36273" t="s">
        <v>20</v>
      </c>
      <c r="D36273" s="4">
        <f>VLOOKUP(C36273,'Sales Prices'!$A$2:$B$13,2,FALSE)</f>
        <v>2</v>
      </c>
    </row>
    <row r="36274" spans="1:4" x14ac:dyDescent="0.25">
      <c r="A36274" s="5">
        <v>42250</v>
      </c>
      <c r="B36274" s="1">
        <v>1.5911499999999998</v>
      </c>
      <c r="C36274" t="s">
        <v>45</v>
      </c>
      <c r="D36274" s="4">
        <f>VLOOKUP(C36274,'Sales Prices'!$A$2:$B$13,2,FALSE)</f>
        <v>3.5</v>
      </c>
    </row>
    <row r="36275" spans="1:4" x14ac:dyDescent="0.25">
      <c r="A36275" s="5">
        <v>42250</v>
      </c>
      <c r="B36275" s="1">
        <v>1.5962499999999999</v>
      </c>
      <c r="C36275" t="s">
        <v>25</v>
      </c>
      <c r="D36275" s="4">
        <f>VLOOKUP(C36275,'Sales Prices'!$A$2:$B$13,2,FALSE)</f>
        <v>3</v>
      </c>
    </row>
    <row r="36276" spans="1:4" x14ac:dyDescent="0.25">
      <c r="A36276" s="5">
        <v>42250</v>
      </c>
      <c r="B36276" s="1">
        <v>1.6108499999999999</v>
      </c>
      <c r="C36276" t="s">
        <v>4</v>
      </c>
      <c r="D36276" s="4">
        <f>VLOOKUP(C36276,'Sales Prices'!$A$2:$B$13,2,FALSE)</f>
        <v>3.5</v>
      </c>
    </row>
    <row r="36277" spans="1:4" x14ac:dyDescent="0.25">
      <c r="A36277" s="5">
        <v>42250</v>
      </c>
      <c r="B36277" s="1">
        <v>1.61145</v>
      </c>
      <c r="C36277" t="s">
        <v>4</v>
      </c>
      <c r="D36277" s="4">
        <f>VLOOKUP(C36277,'Sales Prices'!$A$2:$B$13,2,FALSE)</f>
        <v>3.5</v>
      </c>
    </row>
    <row r="36278" spans="1:4" x14ac:dyDescent="0.25">
      <c r="A36278" s="5">
        <v>42250</v>
      </c>
      <c r="B36278" s="1">
        <v>1.61225</v>
      </c>
      <c r="C36278" t="s">
        <v>4</v>
      </c>
      <c r="D36278" s="4">
        <f>VLOOKUP(C36278,'Sales Prices'!$A$2:$B$13,2,FALSE)</f>
        <v>3.5</v>
      </c>
    </row>
    <row r="36279" spans="1:4" x14ac:dyDescent="0.25">
      <c r="A36279" s="5">
        <v>42250</v>
      </c>
      <c r="B36279" s="1">
        <v>1.61425</v>
      </c>
      <c r="C36279" t="s">
        <v>24</v>
      </c>
      <c r="D36279" s="4">
        <f>VLOOKUP(C36279,'Sales Prices'!$A$2:$B$13,2,FALSE)</f>
        <v>3.25</v>
      </c>
    </row>
    <row r="36280" spans="1:4" x14ac:dyDescent="0.25">
      <c r="A36280" s="5">
        <v>42250</v>
      </c>
      <c r="B36280" s="1">
        <v>1.6147499999999999</v>
      </c>
      <c r="C36280" t="s">
        <v>45</v>
      </c>
      <c r="D36280" s="4">
        <f>VLOOKUP(C36280,'Sales Prices'!$A$2:$B$13,2,FALSE)</f>
        <v>3.5</v>
      </c>
    </row>
    <row r="36281" spans="1:4" x14ac:dyDescent="0.25">
      <c r="A36281" s="5">
        <v>42250</v>
      </c>
      <c r="B36281" s="1">
        <v>1.61585</v>
      </c>
      <c r="C36281" t="s">
        <v>28</v>
      </c>
      <c r="D36281" s="4">
        <f>VLOOKUP(C36281,'Sales Prices'!$A$2:$B$13,2,FALSE)</f>
        <v>1.5</v>
      </c>
    </row>
    <row r="36282" spans="1:4" x14ac:dyDescent="0.25">
      <c r="A36282" s="5">
        <v>42250</v>
      </c>
      <c r="B36282" s="1">
        <v>1.6170499999999999</v>
      </c>
      <c r="C36282" t="s">
        <v>20</v>
      </c>
      <c r="D36282" s="4">
        <f>VLOOKUP(C36282,'Sales Prices'!$A$2:$B$13,2,FALSE)</f>
        <v>2</v>
      </c>
    </row>
    <row r="36283" spans="1:4" x14ac:dyDescent="0.25">
      <c r="A36283" s="5">
        <v>42250</v>
      </c>
      <c r="B36283" s="1">
        <v>1.6222499999999997</v>
      </c>
      <c r="C36283" t="s">
        <v>24</v>
      </c>
      <c r="D36283" s="4">
        <f>VLOOKUP(C36283,'Sales Prices'!$A$2:$B$13,2,FALSE)</f>
        <v>3.25</v>
      </c>
    </row>
    <row r="36284" spans="1:4" x14ac:dyDescent="0.25">
      <c r="A36284" s="5">
        <v>42250</v>
      </c>
      <c r="B36284" s="1">
        <v>1.6231499999999999</v>
      </c>
      <c r="C36284" t="s">
        <v>24</v>
      </c>
      <c r="D36284" s="4">
        <f>VLOOKUP(C36284,'Sales Prices'!$A$2:$B$13,2,FALSE)</f>
        <v>3.25</v>
      </c>
    </row>
    <row r="36285" spans="1:4" x14ac:dyDescent="0.25">
      <c r="A36285" s="5">
        <v>42250</v>
      </c>
      <c r="B36285" s="1">
        <v>1.6231499999999999</v>
      </c>
      <c r="C36285" t="s">
        <v>14</v>
      </c>
      <c r="D36285" s="4">
        <f>VLOOKUP(C36285,'Sales Prices'!$A$2:$B$13,2,FALSE)</f>
        <v>2.75</v>
      </c>
    </row>
    <row r="36286" spans="1:4" x14ac:dyDescent="0.25">
      <c r="A36286" s="5">
        <v>42250</v>
      </c>
      <c r="B36286" s="1">
        <v>1.6241499999999998</v>
      </c>
      <c r="C36286" t="s">
        <v>0</v>
      </c>
      <c r="D36286" s="4">
        <f>VLOOKUP(C36286,'Sales Prices'!$A$2:$B$13,2,FALSE)</f>
        <v>2.5</v>
      </c>
    </row>
    <row r="36287" spans="1:4" x14ac:dyDescent="0.25">
      <c r="A36287" s="5">
        <v>42250</v>
      </c>
      <c r="B36287" s="1">
        <v>1.6255500000000001</v>
      </c>
      <c r="C36287" t="s">
        <v>45</v>
      </c>
      <c r="D36287" s="4">
        <f>VLOOKUP(C36287,'Sales Prices'!$A$2:$B$13,2,FALSE)</f>
        <v>3.5</v>
      </c>
    </row>
    <row r="36288" spans="1:4" x14ac:dyDescent="0.25">
      <c r="A36288" s="5">
        <v>42250</v>
      </c>
      <c r="B36288" s="1">
        <v>1.62615</v>
      </c>
      <c r="C36288" t="s">
        <v>21</v>
      </c>
      <c r="D36288" s="4">
        <f>VLOOKUP(C36288,'Sales Prices'!$A$2:$B$13,2,FALSE)</f>
        <v>2.65</v>
      </c>
    </row>
    <row r="36289" spans="1:4" x14ac:dyDescent="0.25">
      <c r="A36289" s="5">
        <v>42250</v>
      </c>
      <c r="B36289" s="1">
        <v>1.6273499999999999</v>
      </c>
      <c r="C36289" t="s">
        <v>20</v>
      </c>
      <c r="D36289" s="4">
        <f>VLOOKUP(C36289,'Sales Prices'!$A$2:$B$13,2,FALSE)</f>
        <v>2</v>
      </c>
    </row>
    <row r="36290" spans="1:4" x14ac:dyDescent="0.25">
      <c r="A36290" s="5">
        <v>42250</v>
      </c>
      <c r="B36290" s="1">
        <v>1.6286499999999999</v>
      </c>
      <c r="C36290" t="s">
        <v>15</v>
      </c>
      <c r="D36290" s="4">
        <f>VLOOKUP(C36290,'Sales Prices'!$A$2:$B$13,2,FALSE)</f>
        <v>3.8</v>
      </c>
    </row>
    <row r="36291" spans="1:4" x14ac:dyDescent="0.25">
      <c r="A36291" s="5">
        <v>42250</v>
      </c>
      <c r="B36291" s="1">
        <v>1.6287499999999999</v>
      </c>
      <c r="C36291" t="s">
        <v>15</v>
      </c>
      <c r="D36291" s="4">
        <f>VLOOKUP(C36291,'Sales Prices'!$A$2:$B$13,2,FALSE)</f>
        <v>3.8</v>
      </c>
    </row>
    <row r="36292" spans="1:4" x14ac:dyDescent="0.25">
      <c r="A36292" s="5">
        <v>42250</v>
      </c>
      <c r="B36292" s="1">
        <v>1.6309499999999999</v>
      </c>
      <c r="C36292" t="s">
        <v>28</v>
      </c>
      <c r="D36292" s="4">
        <f>VLOOKUP(C36292,'Sales Prices'!$A$2:$B$13,2,FALSE)</f>
        <v>1.5</v>
      </c>
    </row>
    <row r="36293" spans="1:4" x14ac:dyDescent="0.25">
      <c r="A36293" s="5">
        <v>42250</v>
      </c>
      <c r="B36293" s="1">
        <v>1.6328499999999999</v>
      </c>
      <c r="C36293" t="s">
        <v>14</v>
      </c>
      <c r="D36293" s="4">
        <f>VLOOKUP(C36293,'Sales Prices'!$A$2:$B$13,2,FALSE)</f>
        <v>2.75</v>
      </c>
    </row>
    <row r="36294" spans="1:4" x14ac:dyDescent="0.25">
      <c r="A36294" s="5">
        <v>42250</v>
      </c>
      <c r="B36294" s="1">
        <v>1.6382499999999998</v>
      </c>
      <c r="C36294" t="s">
        <v>20</v>
      </c>
      <c r="D36294" s="4">
        <f>VLOOKUP(C36294,'Sales Prices'!$A$2:$B$13,2,FALSE)</f>
        <v>2</v>
      </c>
    </row>
    <row r="36295" spans="1:4" x14ac:dyDescent="0.25">
      <c r="A36295" s="5">
        <v>42250</v>
      </c>
      <c r="B36295" s="1">
        <v>1.63835</v>
      </c>
      <c r="C36295" t="s">
        <v>24</v>
      </c>
      <c r="D36295" s="4">
        <f>VLOOKUP(C36295,'Sales Prices'!$A$2:$B$13,2,FALSE)</f>
        <v>3.25</v>
      </c>
    </row>
    <row r="36296" spans="1:4" x14ac:dyDescent="0.25">
      <c r="A36296" s="5">
        <v>42250</v>
      </c>
      <c r="B36296" s="1">
        <v>1.6418499999999998</v>
      </c>
      <c r="C36296" t="s">
        <v>20</v>
      </c>
      <c r="D36296" s="4">
        <f>VLOOKUP(C36296,'Sales Prices'!$A$2:$B$13,2,FALSE)</f>
        <v>2</v>
      </c>
    </row>
    <row r="36297" spans="1:4" x14ac:dyDescent="0.25">
      <c r="A36297" s="5">
        <v>42250</v>
      </c>
      <c r="B36297" s="1">
        <v>1.6447499999999999</v>
      </c>
      <c r="C36297" t="s">
        <v>20</v>
      </c>
      <c r="D36297" s="4">
        <f>VLOOKUP(C36297,'Sales Prices'!$A$2:$B$13,2,FALSE)</f>
        <v>2</v>
      </c>
    </row>
    <row r="36298" spans="1:4" x14ac:dyDescent="0.25">
      <c r="A36298" s="5">
        <v>42250</v>
      </c>
      <c r="B36298" s="1">
        <v>1.6455500000000001</v>
      </c>
      <c r="C36298" t="s">
        <v>4</v>
      </c>
      <c r="D36298" s="4">
        <f>VLOOKUP(C36298,'Sales Prices'!$A$2:$B$13,2,FALSE)</f>
        <v>3.5</v>
      </c>
    </row>
    <row r="36299" spans="1:4" x14ac:dyDescent="0.25">
      <c r="A36299" s="5">
        <v>42250</v>
      </c>
      <c r="B36299" s="1">
        <v>1.6456499999999998</v>
      </c>
      <c r="C36299" t="s">
        <v>20</v>
      </c>
      <c r="D36299" s="4">
        <f>VLOOKUP(C36299,'Sales Prices'!$A$2:$B$13,2,FALSE)</f>
        <v>2</v>
      </c>
    </row>
    <row r="36300" spans="1:4" x14ac:dyDescent="0.25">
      <c r="A36300" s="5">
        <v>42250</v>
      </c>
      <c r="B36300" s="1">
        <v>1.6475499999999998</v>
      </c>
      <c r="C36300" t="s">
        <v>4</v>
      </c>
      <c r="D36300" s="4">
        <f>VLOOKUP(C36300,'Sales Prices'!$A$2:$B$13,2,FALSE)</f>
        <v>3.5</v>
      </c>
    </row>
    <row r="36301" spans="1:4" x14ac:dyDescent="0.25">
      <c r="A36301" s="5">
        <v>42250</v>
      </c>
      <c r="B36301" s="1">
        <v>1.6502499999999998</v>
      </c>
      <c r="C36301" t="s">
        <v>21</v>
      </c>
      <c r="D36301" s="4">
        <f>VLOOKUP(C36301,'Sales Prices'!$A$2:$B$13,2,FALSE)</f>
        <v>2.65</v>
      </c>
    </row>
    <row r="36302" spans="1:4" x14ac:dyDescent="0.25">
      <c r="A36302" s="5">
        <v>42250</v>
      </c>
      <c r="B36302" s="1">
        <v>1.6502499999999998</v>
      </c>
      <c r="C36302" t="s">
        <v>28</v>
      </c>
      <c r="D36302" s="4">
        <f>VLOOKUP(C36302,'Sales Prices'!$A$2:$B$13,2,FALSE)</f>
        <v>1.5</v>
      </c>
    </row>
    <row r="36303" spans="1:4" x14ac:dyDescent="0.25">
      <c r="A36303" s="5">
        <v>42250</v>
      </c>
      <c r="B36303" s="1">
        <v>1.6510499999999999</v>
      </c>
      <c r="C36303" t="s">
        <v>15</v>
      </c>
      <c r="D36303" s="4">
        <f>VLOOKUP(C36303,'Sales Prices'!$A$2:$B$13,2,FALSE)</f>
        <v>3.8</v>
      </c>
    </row>
    <row r="36304" spans="1:4" x14ac:dyDescent="0.25">
      <c r="A36304" s="5">
        <v>42250</v>
      </c>
      <c r="B36304" s="1">
        <v>1.65435</v>
      </c>
      <c r="C36304" t="s">
        <v>0</v>
      </c>
      <c r="D36304" s="4">
        <f>VLOOKUP(C36304,'Sales Prices'!$A$2:$B$13,2,FALSE)</f>
        <v>2.5</v>
      </c>
    </row>
    <row r="36305" spans="1:4" x14ac:dyDescent="0.25">
      <c r="A36305" s="5">
        <v>42250</v>
      </c>
      <c r="B36305" s="1">
        <v>1.6544499999999998</v>
      </c>
      <c r="C36305" t="s">
        <v>21</v>
      </c>
      <c r="D36305" s="4">
        <f>VLOOKUP(C36305,'Sales Prices'!$A$2:$B$13,2,FALSE)</f>
        <v>2.65</v>
      </c>
    </row>
    <row r="36306" spans="1:4" x14ac:dyDescent="0.25">
      <c r="A36306" s="5">
        <v>42250</v>
      </c>
      <c r="B36306" s="1">
        <v>1.6557499999999998</v>
      </c>
      <c r="C36306" t="s">
        <v>28</v>
      </c>
      <c r="D36306" s="4">
        <f>VLOOKUP(C36306,'Sales Prices'!$A$2:$B$13,2,FALSE)</f>
        <v>1.5</v>
      </c>
    </row>
    <row r="36307" spans="1:4" x14ac:dyDescent="0.25">
      <c r="A36307" s="5">
        <v>42251</v>
      </c>
      <c r="B36307" s="1">
        <v>1.349275</v>
      </c>
      <c r="C36307" t="s">
        <v>20</v>
      </c>
      <c r="D36307" s="4">
        <f>VLOOKUP(C36307,'Sales Prices'!$A$2:$B$13,2,FALSE)</f>
        <v>2</v>
      </c>
    </row>
    <row r="36308" spans="1:4" x14ac:dyDescent="0.25">
      <c r="A36308" s="5">
        <v>42251</v>
      </c>
      <c r="B36308" s="1">
        <v>1.349475</v>
      </c>
      <c r="C36308" t="s">
        <v>21</v>
      </c>
      <c r="D36308" s="4">
        <f>VLOOKUP(C36308,'Sales Prices'!$A$2:$B$13,2,FALSE)</f>
        <v>2.65</v>
      </c>
    </row>
    <row r="36309" spans="1:4" x14ac:dyDescent="0.25">
      <c r="A36309" s="5">
        <v>42251</v>
      </c>
      <c r="B36309" s="1">
        <v>1.3519750000000001</v>
      </c>
      <c r="C36309" t="s">
        <v>24</v>
      </c>
      <c r="D36309" s="4">
        <f>VLOOKUP(C36309,'Sales Prices'!$A$2:$B$13,2,FALSE)</f>
        <v>3.25</v>
      </c>
    </row>
    <row r="36310" spans="1:4" x14ac:dyDescent="0.25">
      <c r="A36310" s="5">
        <v>42251</v>
      </c>
      <c r="B36310" s="1">
        <v>1.353675</v>
      </c>
      <c r="C36310" t="s">
        <v>15</v>
      </c>
      <c r="D36310" s="4">
        <f>VLOOKUP(C36310,'Sales Prices'!$A$2:$B$13,2,FALSE)</f>
        <v>3.8</v>
      </c>
    </row>
    <row r="36311" spans="1:4" x14ac:dyDescent="0.25">
      <c r="A36311" s="5">
        <v>42251</v>
      </c>
      <c r="B36311" s="1">
        <v>1.3544750000000001</v>
      </c>
      <c r="C36311" t="s">
        <v>20</v>
      </c>
      <c r="D36311" s="4">
        <f>VLOOKUP(C36311,'Sales Prices'!$A$2:$B$13,2,FALSE)</f>
        <v>2</v>
      </c>
    </row>
    <row r="36312" spans="1:4" x14ac:dyDescent="0.25">
      <c r="A36312" s="5">
        <v>42251</v>
      </c>
      <c r="B36312" s="1">
        <v>1.3617750000000002</v>
      </c>
      <c r="C36312" t="s">
        <v>28</v>
      </c>
      <c r="D36312" s="4">
        <f>VLOOKUP(C36312,'Sales Prices'!$A$2:$B$13,2,FALSE)</f>
        <v>1.5</v>
      </c>
    </row>
    <row r="36313" spans="1:4" x14ac:dyDescent="0.25">
      <c r="A36313" s="5">
        <v>42251</v>
      </c>
      <c r="B36313" s="1">
        <v>1.363475</v>
      </c>
      <c r="C36313" t="s">
        <v>20</v>
      </c>
      <c r="D36313" s="4">
        <f>VLOOKUP(C36313,'Sales Prices'!$A$2:$B$13,2,FALSE)</f>
        <v>2</v>
      </c>
    </row>
    <row r="36314" spans="1:4" x14ac:dyDescent="0.25">
      <c r="A36314" s="5">
        <v>42251</v>
      </c>
      <c r="B36314" s="1">
        <v>1.3700750000000002</v>
      </c>
      <c r="C36314" t="s">
        <v>14</v>
      </c>
      <c r="D36314" s="4">
        <f>VLOOKUP(C36314,'Sales Prices'!$A$2:$B$13,2,FALSE)</f>
        <v>2.75</v>
      </c>
    </row>
    <row r="36315" spans="1:4" x14ac:dyDescent="0.25">
      <c r="A36315" s="5">
        <v>42251</v>
      </c>
      <c r="B36315" s="1">
        <v>1.3701750000000001</v>
      </c>
      <c r="C36315" t="s">
        <v>14</v>
      </c>
      <c r="D36315" s="4">
        <f>VLOOKUP(C36315,'Sales Prices'!$A$2:$B$13,2,FALSE)</f>
        <v>2.75</v>
      </c>
    </row>
    <row r="36316" spans="1:4" x14ac:dyDescent="0.25">
      <c r="A36316" s="5">
        <v>42251</v>
      </c>
      <c r="B36316" s="1">
        <v>1.3721750000000001</v>
      </c>
      <c r="C36316" t="s">
        <v>14</v>
      </c>
      <c r="D36316" s="4">
        <f>VLOOKUP(C36316,'Sales Prices'!$A$2:$B$13,2,FALSE)</f>
        <v>2.75</v>
      </c>
    </row>
    <row r="36317" spans="1:4" x14ac:dyDescent="0.25">
      <c r="A36317" s="5">
        <v>42251</v>
      </c>
      <c r="B36317" s="1">
        <v>1.3761750000000001</v>
      </c>
      <c r="C36317" t="s">
        <v>4</v>
      </c>
      <c r="D36317" s="4">
        <f>VLOOKUP(C36317,'Sales Prices'!$A$2:$B$13,2,FALSE)</f>
        <v>3.5</v>
      </c>
    </row>
    <row r="36318" spans="1:4" x14ac:dyDescent="0.25">
      <c r="A36318" s="5">
        <v>42251</v>
      </c>
      <c r="B36318" s="1">
        <v>1.3761750000000001</v>
      </c>
      <c r="C36318" t="s">
        <v>24</v>
      </c>
      <c r="D36318" s="4">
        <f>VLOOKUP(C36318,'Sales Prices'!$A$2:$B$13,2,FALSE)</f>
        <v>3.25</v>
      </c>
    </row>
    <row r="36319" spans="1:4" x14ac:dyDescent="0.25">
      <c r="A36319" s="5">
        <v>42251</v>
      </c>
      <c r="B36319" s="1">
        <v>1.3763750000000001</v>
      </c>
      <c r="C36319" t="s">
        <v>25</v>
      </c>
      <c r="D36319" s="4">
        <f>VLOOKUP(C36319,'Sales Prices'!$A$2:$B$13,2,FALSE)</f>
        <v>3</v>
      </c>
    </row>
    <row r="36320" spans="1:4" x14ac:dyDescent="0.25">
      <c r="A36320" s="5">
        <v>42251</v>
      </c>
      <c r="B36320" s="1">
        <v>1.3779750000000002</v>
      </c>
      <c r="C36320" t="s">
        <v>16</v>
      </c>
      <c r="D36320" s="4">
        <f>VLOOKUP(C36320,'Sales Prices'!$A$2:$B$13,2,FALSE)</f>
        <v>3</v>
      </c>
    </row>
    <row r="36321" spans="1:4" x14ac:dyDescent="0.25">
      <c r="A36321" s="5">
        <v>42251</v>
      </c>
      <c r="B36321" s="1">
        <v>1.3780749999999999</v>
      </c>
      <c r="C36321" t="s">
        <v>20</v>
      </c>
      <c r="D36321" s="4">
        <f>VLOOKUP(C36321,'Sales Prices'!$A$2:$B$13,2,FALSE)</f>
        <v>2</v>
      </c>
    </row>
    <row r="36322" spans="1:4" x14ac:dyDescent="0.25">
      <c r="A36322" s="5">
        <v>42251</v>
      </c>
      <c r="B36322" s="1">
        <v>1.379775</v>
      </c>
      <c r="C36322" t="s">
        <v>15</v>
      </c>
      <c r="D36322" s="4">
        <f>VLOOKUP(C36322,'Sales Prices'!$A$2:$B$13,2,FALSE)</f>
        <v>3.8</v>
      </c>
    </row>
    <row r="36323" spans="1:4" x14ac:dyDescent="0.25">
      <c r="A36323" s="5">
        <v>42251</v>
      </c>
      <c r="B36323" s="1">
        <v>1.3798750000000002</v>
      </c>
      <c r="C36323" t="s">
        <v>28</v>
      </c>
      <c r="D36323" s="4">
        <f>VLOOKUP(C36323,'Sales Prices'!$A$2:$B$13,2,FALSE)</f>
        <v>1.5</v>
      </c>
    </row>
    <row r="36324" spans="1:4" x14ac:dyDescent="0.25">
      <c r="A36324" s="5">
        <v>42251</v>
      </c>
      <c r="B36324" s="1">
        <v>1.3836750000000002</v>
      </c>
      <c r="C36324" t="s">
        <v>28</v>
      </c>
      <c r="D36324" s="4">
        <f>VLOOKUP(C36324,'Sales Prices'!$A$2:$B$13,2,FALSE)</f>
        <v>1.5</v>
      </c>
    </row>
    <row r="36325" spans="1:4" x14ac:dyDescent="0.25">
      <c r="A36325" s="5">
        <v>42251</v>
      </c>
      <c r="B36325" s="1">
        <v>1.3844750000000001</v>
      </c>
      <c r="C36325" t="s">
        <v>28</v>
      </c>
      <c r="D36325" s="4">
        <f>VLOOKUP(C36325,'Sales Prices'!$A$2:$B$13,2,FALSE)</f>
        <v>1.5</v>
      </c>
    </row>
    <row r="36326" spans="1:4" x14ac:dyDescent="0.25">
      <c r="A36326" s="5">
        <v>42251</v>
      </c>
      <c r="B36326" s="1">
        <v>1.3863750000000001</v>
      </c>
      <c r="C36326" t="s">
        <v>25</v>
      </c>
      <c r="D36326" s="4">
        <f>VLOOKUP(C36326,'Sales Prices'!$A$2:$B$13,2,FALSE)</f>
        <v>3</v>
      </c>
    </row>
    <row r="36327" spans="1:4" x14ac:dyDescent="0.25">
      <c r="A36327" s="5">
        <v>42251</v>
      </c>
      <c r="B36327" s="1">
        <v>1.3867750000000001</v>
      </c>
      <c r="C36327" t="s">
        <v>28</v>
      </c>
      <c r="D36327" s="4">
        <f>VLOOKUP(C36327,'Sales Prices'!$A$2:$B$13,2,FALSE)</f>
        <v>1.5</v>
      </c>
    </row>
    <row r="36328" spans="1:4" x14ac:dyDescent="0.25">
      <c r="A36328" s="5">
        <v>42251</v>
      </c>
      <c r="B36328" s="1">
        <v>1.3868750000000001</v>
      </c>
      <c r="C36328" t="s">
        <v>15</v>
      </c>
      <c r="D36328" s="4">
        <f>VLOOKUP(C36328,'Sales Prices'!$A$2:$B$13,2,FALSE)</f>
        <v>3.8</v>
      </c>
    </row>
    <row r="36329" spans="1:4" x14ac:dyDescent="0.25">
      <c r="A36329" s="5">
        <v>42251</v>
      </c>
      <c r="B36329" s="1">
        <v>1.387175</v>
      </c>
      <c r="C36329" t="s">
        <v>24</v>
      </c>
      <c r="D36329" s="4">
        <f>VLOOKUP(C36329,'Sales Prices'!$A$2:$B$13,2,FALSE)</f>
        <v>3.25</v>
      </c>
    </row>
    <row r="36330" spans="1:4" x14ac:dyDescent="0.25">
      <c r="A36330" s="5">
        <v>42251</v>
      </c>
      <c r="B36330" s="1">
        <v>1.387175</v>
      </c>
      <c r="C36330" t="s">
        <v>16</v>
      </c>
      <c r="D36330" s="4">
        <f>VLOOKUP(C36330,'Sales Prices'!$A$2:$B$13,2,FALSE)</f>
        <v>3</v>
      </c>
    </row>
    <row r="36331" spans="1:4" x14ac:dyDescent="0.25">
      <c r="A36331" s="5">
        <v>42251</v>
      </c>
      <c r="B36331" s="1">
        <v>1.389575</v>
      </c>
      <c r="C36331" t="s">
        <v>20</v>
      </c>
      <c r="D36331" s="4">
        <f>VLOOKUP(C36331,'Sales Prices'!$A$2:$B$13,2,FALSE)</f>
        <v>2</v>
      </c>
    </row>
    <row r="36332" spans="1:4" x14ac:dyDescent="0.25">
      <c r="A36332" s="5">
        <v>42251</v>
      </c>
      <c r="B36332" s="1">
        <v>1.3923750000000001</v>
      </c>
      <c r="C36332" t="s">
        <v>16</v>
      </c>
      <c r="D36332" s="4">
        <f>VLOOKUP(C36332,'Sales Prices'!$A$2:$B$13,2,FALSE)</f>
        <v>3</v>
      </c>
    </row>
    <row r="36333" spans="1:4" x14ac:dyDescent="0.25">
      <c r="A36333" s="5">
        <v>42251</v>
      </c>
      <c r="B36333" s="1">
        <v>1.393375</v>
      </c>
      <c r="C36333" t="s">
        <v>5</v>
      </c>
      <c r="D36333" s="4">
        <f>VLOOKUP(C36333,'Sales Prices'!$A$2:$B$13,2,FALSE)</f>
        <v>2.99</v>
      </c>
    </row>
    <row r="36334" spans="1:4" x14ac:dyDescent="0.25">
      <c r="A36334" s="5">
        <v>42251</v>
      </c>
      <c r="B36334" s="1">
        <v>1.395475</v>
      </c>
      <c r="C36334" t="s">
        <v>24</v>
      </c>
      <c r="D36334" s="4">
        <f>VLOOKUP(C36334,'Sales Prices'!$A$2:$B$13,2,FALSE)</f>
        <v>3.25</v>
      </c>
    </row>
    <row r="36335" spans="1:4" x14ac:dyDescent="0.25">
      <c r="A36335" s="5">
        <v>42251</v>
      </c>
      <c r="B36335" s="1">
        <v>1.397275</v>
      </c>
      <c r="C36335" t="s">
        <v>16</v>
      </c>
      <c r="D36335" s="4">
        <f>VLOOKUP(C36335,'Sales Prices'!$A$2:$B$13,2,FALSE)</f>
        <v>3</v>
      </c>
    </row>
    <row r="36336" spans="1:4" x14ac:dyDescent="0.25">
      <c r="A36336" s="5">
        <v>42251</v>
      </c>
      <c r="B36336" s="1">
        <v>1.397275</v>
      </c>
      <c r="C36336" t="s">
        <v>28</v>
      </c>
      <c r="D36336" s="4">
        <f>VLOOKUP(C36336,'Sales Prices'!$A$2:$B$13,2,FALSE)</f>
        <v>1.5</v>
      </c>
    </row>
    <row r="36337" spans="1:4" x14ac:dyDescent="0.25">
      <c r="A36337" s="5">
        <v>42251</v>
      </c>
      <c r="B36337" s="1">
        <v>1.397675</v>
      </c>
      <c r="C36337" t="s">
        <v>25</v>
      </c>
      <c r="D36337" s="4">
        <f>VLOOKUP(C36337,'Sales Prices'!$A$2:$B$13,2,FALSE)</f>
        <v>3</v>
      </c>
    </row>
    <row r="36338" spans="1:4" x14ac:dyDescent="0.25">
      <c r="A36338" s="5">
        <v>42251</v>
      </c>
      <c r="B36338" s="1">
        <v>1.4032750000000001</v>
      </c>
      <c r="C36338" t="s">
        <v>20</v>
      </c>
      <c r="D36338" s="4">
        <f>VLOOKUP(C36338,'Sales Prices'!$A$2:$B$13,2,FALSE)</f>
        <v>2</v>
      </c>
    </row>
    <row r="36339" spans="1:4" x14ac:dyDescent="0.25">
      <c r="A36339" s="5">
        <v>42251</v>
      </c>
      <c r="B36339" s="1">
        <v>1.403675</v>
      </c>
      <c r="C36339" t="s">
        <v>24</v>
      </c>
      <c r="D36339" s="4">
        <f>VLOOKUP(C36339,'Sales Prices'!$A$2:$B$13,2,FALSE)</f>
        <v>3.25</v>
      </c>
    </row>
    <row r="36340" spans="1:4" x14ac:dyDescent="0.25">
      <c r="A36340" s="5">
        <v>42251</v>
      </c>
      <c r="B36340" s="1">
        <v>1.4044750000000001</v>
      </c>
      <c r="C36340" t="s">
        <v>28</v>
      </c>
      <c r="D36340" s="4">
        <f>VLOOKUP(C36340,'Sales Prices'!$A$2:$B$13,2,FALSE)</f>
        <v>1.5</v>
      </c>
    </row>
    <row r="36341" spans="1:4" x14ac:dyDescent="0.25">
      <c r="A36341" s="5">
        <v>42251</v>
      </c>
      <c r="B36341" s="1">
        <v>1.4052750000000001</v>
      </c>
      <c r="C36341" t="s">
        <v>14</v>
      </c>
      <c r="D36341" s="4">
        <f>VLOOKUP(C36341,'Sales Prices'!$A$2:$B$13,2,FALSE)</f>
        <v>2.75</v>
      </c>
    </row>
    <row r="36342" spans="1:4" x14ac:dyDescent="0.25">
      <c r="A36342" s="5">
        <v>42251</v>
      </c>
      <c r="B36342" s="1">
        <v>1.410075</v>
      </c>
      <c r="C36342" t="s">
        <v>15</v>
      </c>
      <c r="D36342" s="4">
        <f>VLOOKUP(C36342,'Sales Prices'!$A$2:$B$13,2,FALSE)</f>
        <v>3.8</v>
      </c>
    </row>
    <row r="36343" spans="1:4" x14ac:dyDescent="0.25">
      <c r="A36343" s="5">
        <v>42251</v>
      </c>
      <c r="B36343" s="1">
        <v>1.4101750000000002</v>
      </c>
      <c r="C36343" t="s">
        <v>28</v>
      </c>
      <c r="D36343" s="4">
        <f>VLOOKUP(C36343,'Sales Prices'!$A$2:$B$13,2,FALSE)</f>
        <v>1.5</v>
      </c>
    </row>
    <row r="36344" spans="1:4" x14ac:dyDescent="0.25">
      <c r="A36344" s="5">
        <v>42251</v>
      </c>
      <c r="B36344" s="1">
        <v>1.4111750000000001</v>
      </c>
      <c r="C36344" t="s">
        <v>24</v>
      </c>
      <c r="D36344" s="4">
        <f>VLOOKUP(C36344,'Sales Prices'!$A$2:$B$13,2,FALSE)</f>
        <v>3.25</v>
      </c>
    </row>
    <row r="36345" spans="1:4" x14ac:dyDescent="0.25">
      <c r="A36345" s="5">
        <v>42251</v>
      </c>
      <c r="B36345" s="1">
        <v>1.4129750000000001</v>
      </c>
      <c r="C36345" t="s">
        <v>20</v>
      </c>
      <c r="D36345" s="4">
        <f>VLOOKUP(C36345,'Sales Prices'!$A$2:$B$13,2,FALSE)</f>
        <v>2</v>
      </c>
    </row>
    <row r="36346" spans="1:4" x14ac:dyDescent="0.25">
      <c r="A36346" s="5">
        <v>42251</v>
      </c>
      <c r="B36346" s="1">
        <v>1.413375</v>
      </c>
      <c r="C36346" t="s">
        <v>14</v>
      </c>
      <c r="D36346" s="4">
        <f>VLOOKUP(C36346,'Sales Prices'!$A$2:$B$13,2,FALSE)</f>
        <v>2.75</v>
      </c>
    </row>
    <row r="36347" spans="1:4" x14ac:dyDescent="0.25">
      <c r="A36347" s="5">
        <v>42251</v>
      </c>
      <c r="B36347" s="1">
        <v>1.413575</v>
      </c>
      <c r="C36347" t="s">
        <v>16</v>
      </c>
      <c r="D36347" s="4">
        <f>VLOOKUP(C36347,'Sales Prices'!$A$2:$B$13,2,FALSE)</f>
        <v>3</v>
      </c>
    </row>
    <row r="36348" spans="1:4" x14ac:dyDescent="0.25">
      <c r="A36348" s="5">
        <v>42251</v>
      </c>
      <c r="B36348" s="1">
        <v>1.4162750000000002</v>
      </c>
      <c r="C36348" t="s">
        <v>4</v>
      </c>
      <c r="D36348" s="4">
        <f>VLOOKUP(C36348,'Sales Prices'!$A$2:$B$13,2,FALSE)</f>
        <v>3.5</v>
      </c>
    </row>
    <row r="36349" spans="1:4" x14ac:dyDescent="0.25">
      <c r="A36349" s="5">
        <v>42251</v>
      </c>
      <c r="B36349" s="1">
        <v>1.4173750000000001</v>
      </c>
      <c r="C36349" t="s">
        <v>25</v>
      </c>
      <c r="D36349" s="4">
        <f>VLOOKUP(C36349,'Sales Prices'!$A$2:$B$13,2,FALSE)</f>
        <v>3</v>
      </c>
    </row>
    <row r="36350" spans="1:4" x14ac:dyDescent="0.25">
      <c r="A36350" s="5">
        <v>42251</v>
      </c>
      <c r="B36350" s="1">
        <v>1.4183750000000002</v>
      </c>
      <c r="C36350" t="s">
        <v>25</v>
      </c>
      <c r="D36350" s="4">
        <f>VLOOKUP(C36350,'Sales Prices'!$A$2:$B$13,2,FALSE)</f>
        <v>3</v>
      </c>
    </row>
    <row r="36351" spans="1:4" x14ac:dyDescent="0.25">
      <c r="A36351" s="5">
        <v>42251</v>
      </c>
      <c r="B36351" s="1">
        <v>1.4221750000000002</v>
      </c>
      <c r="C36351" t="s">
        <v>15</v>
      </c>
      <c r="D36351" s="4">
        <f>VLOOKUP(C36351,'Sales Prices'!$A$2:$B$13,2,FALSE)</f>
        <v>3.8</v>
      </c>
    </row>
    <row r="36352" spans="1:4" x14ac:dyDescent="0.25">
      <c r="A36352" s="5">
        <v>42251</v>
      </c>
      <c r="B36352" s="1">
        <v>1.4225750000000001</v>
      </c>
      <c r="C36352" t="s">
        <v>24</v>
      </c>
      <c r="D36352" s="4">
        <f>VLOOKUP(C36352,'Sales Prices'!$A$2:$B$13,2,FALSE)</f>
        <v>3.25</v>
      </c>
    </row>
    <row r="36353" spans="1:4" x14ac:dyDescent="0.25">
      <c r="A36353" s="5">
        <v>42251</v>
      </c>
      <c r="B36353" s="1">
        <v>1.423775</v>
      </c>
      <c r="C36353" t="s">
        <v>0</v>
      </c>
      <c r="D36353" s="4">
        <f>VLOOKUP(C36353,'Sales Prices'!$A$2:$B$13,2,FALSE)</f>
        <v>2.5</v>
      </c>
    </row>
    <row r="36354" spans="1:4" x14ac:dyDescent="0.25">
      <c r="A36354" s="5">
        <v>42251</v>
      </c>
      <c r="B36354" s="1">
        <v>1.4249750000000001</v>
      </c>
      <c r="C36354" t="s">
        <v>15</v>
      </c>
      <c r="D36354" s="4">
        <f>VLOOKUP(C36354,'Sales Prices'!$A$2:$B$13,2,FALSE)</f>
        <v>3.8</v>
      </c>
    </row>
    <row r="36355" spans="1:4" x14ac:dyDescent="0.25">
      <c r="A36355" s="5">
        <v>42251</v>
      </c>
      <c r="B36355" s="1">
        <v>1.425775</v>
      </c>
      <c r="C36355" t="s">
        <v>20</v>
      </c>
      <c r="D36355" s="4">
        <f>VLOOKUP(C36355,'Sales Prices'!$A$2:$B$13,2,FALSE)</f>
        <v>2</v>
      </c>
    </row>
    <row r="36356" spans="1:4" x14ac:dyDescent="0.25">
      <c r="A36356" s="5">
        <v>42251</v>
      </c>
      <c r="B36356" s="1">
        <v>1.4263750000000002</v>
      </c>
      <c r="C36356" t="s">
        <v>20</v>
      </c>
      <c r="D36356" s="4">
        <f>VLOOKUP(C36356,'Sales Prices'!$A$2:$B$13,2,FALSE)</f>
        <v>2</v>
      </c>
    </row>
    <row r="36357" spans="1:4" x14ac:dyDescent="0.25">
      <c r="A36357" s="5">
        <v>42251</v>
      </c>
      <c r="B36357" s="1">
        <v>1.4269750000000001</v>
      </c>
      <c r="C36357" t="s">
        <v>20</v>
      </c>
      <c r="D36357" s="4">
        <f>VLOOKUP(C36357,'Sales Prices'!$A$2:$B$13,2,FALSE)</f>
        <v>2</v>
      </c>
    </row>
    <row r="36358" spans="1:4" x14ac:dyDescent="0.25">
      <c r="A36358" s="5">
        <v>42251</v>
      </c>
      <c r="B36358" s="1">
        <v>1.4282750000000002</v>
      </c>
      <c r="C36358" t="s">
        <v>24</v>
      </c>
      <c r="D36358" s="4">
        <f>VLOOKUP(C36358,'Sales Prices'!$A$2:$B$13,2,FALSE)</f>
        <v>3.25</v>
      </c>
    </row>
    <row r="36359" spans="1:4" x14ac:dyDescent="0.25">
      <c r="A36359" s="5">
        <v>42251</v>
      </c>
      <c r="B36359" s="1">
        <v>1.4289750000000001</v>
      </c>
      <c r="C36359" t="s">
        <v>24</v>
      </c>
      <c r="D36359" s="4">
        <f>VLOOKUP(C36359,'Sales Prices'!$A$2:$B$13,2,FALSE)</f>
        <v>3.25</v>
      </c>
    </row>
    <row r="36360" spans="1:4" x14ac:dyDescent="0.25">
      <c r="A36360" s="5">
        <v>42251</v>
      </c>
      <c r="B36360" s="1">
        <v>1.442475</v>
      </c>
      <c r="C36360" t="s">
        <v>5</v>
      </c>
      <c r="D36360" s="4">
        <f>VLOOKUP(C36360,'Sales Prices'!$A$2:$B$13,2,FALSE)</f>
        <v>2.99</v>
      </c>
    </row>
    <row r="36361" spans="1:4" x14ac:dyDescent="0.25">
      <c r="A36361" s="5">
        <v>42251</v>
      </c>
      <c r="B36361" s="1">
        <v>1.4473750000000001</v>
      </c>
      <c r="C36361" t="s">
        <v>20</v>
      </c>
      <c r="D36361" s="4">
        <f>VLOOKUP(C36361,'Sales Prices'!$A$2:$B$13,2,FALSE)</f>
        <v>2</v>
      </c>
    </row>
    <row r="36362" spans="1:4" x14ac:dyDescent="0.25">
      <c r="A36362" s="5">
        <v>42251</v>
      </c>
      <c r="B36362" s="1">
        <v>1.4536750000000001</v>
      </c>
      <c r="C36362" t="s">
        <v>28</v>
      </c>
      <c r="D36362" s="4">
        <f>VLOOKUP(C36362,'Sales Prices'!$A$2:$B$13,2,FALSE)</f>
        <v>1.5</v>
      </c>
    </row>
    <row r="36363" spans="1:4" x14ac:dyDescent="0.25">
      <c r="A36363" s="5">
        <v>42251</v>
      </c>
      <c r="B36363" s="1">
        <v>1.4548750000000001</v>
      </c>
      <c r="C36363" t="s">
        <v>24</v>
      </c>
      <c r="D36363" s="4">
        <f>VLOOKUP(C36363,'Sales Prices'!$A$2:$B$13,2,FALSE)</f>
        <v>3.25</v>
      </c>
    </row>
    <row r="36364" spans="1:4" x14ac:dyDescent="0.25">
      <c r="A36364" s="5">
        <v>42251</v>
      </c>
      <c r="B36364" s="1">
        <v>1.457875</v>
      </c>
      <c r="C36364" t="s">
        <v>0</v>
      </c>
      <c r="D36364" s="4">
        <f>VLOOKUP(C36364,'Sales Prices'!$A$2:$B$13,2,FALSE)</f>
        <v>2.5</v>
      </c>
    </row>
    <row r="36365" spans="1:4" x14ac:dyDescent="0.25">
      <c r="A36365" s="5">
        <v>42251</v>
      </c>
      <c r="B36365" s="1">
        <v>1.462275</v>
      </c>
      <c r="C36365" t="s">
        <v>24</v>
      </c>
      <c r="D36365" s="4">
        <f>VLOOKUP(C36365,'Sales Prices'!$A$2:$B$13,2,FALSE)</f>
        <v>3.25</v>
      </c>
    </row>
    <row r="36366" spans="1:4" x14ac:dyDescent="0.25">
      <c r="A36366" s="5">
        <v>42251</v>
      </c>
      <c r="B36366" s="1">
        <v>1.4631750000000001</v>
      </c>
      <c r="C36366" t="s">
        <v>25</v>
      </c>
      <c r="D36366" s="4">
        <f>VLOOKUP(C36366,'Sales Prices'!$A$2:$B$13,2,FALSE)</f>
        <v>3</v>
      </c>
    </row>
    <row r="36367" spans="1:4" x14ac:dyDescent="0.25">
      <c r="A36367" s="5">
        <v>42251</v>
      </c>
      <c r="B36367" s="1">
        <v>1.4632750000000001</v>
      </c>
      <c r="C36367" t="s">
        <v>15</v>
      </c>
      <c r="D36367" s="4">
        <f>VLOOKUP(C36367,'Sales Prices'!$A$2:$B$13,2,FALSE)</f>
        <v>3.8</v>
      </c>
    </row>
    <row r="36368" spans="1:4" x14ac:dyDescent="0.25">
      <c r="A36368" s="5">
        <v>42251</v>
      </c>
      <c r="B36368" s="1">
        <v>1.4636750000000001</v>
      </c>
      <c r="C36368" t="s">
        <v>14</v>
      </c>
      <c r="D36368" s="4">
        <f>VLOOKUP(C36368,'Sales Prices'!$A$2:$B$13,2,FALSE)</f>
        <v>2.75</v>
      </c>
    </row>
    <row r="36369" spans="1:4" x14ac:dyDescent="0.25">
      <c r="A36369" s="5">
        <v>42251</v>
      </c>
      <c r="B36369" s="1">
        <v>1.4651750000000001</v>
      </c>
      <c r="C36369" t="s">
        <v>21</v>
      </c>
      <c r="D36369" s="4">
        <f>VLOOKUP(C36369,'Sales Prices'!$A$2:$B$13,2,FALSE)</f>
        <v>2.65</v>
      </c>
    </row>
    <row r="36370" spans="1:4" x14ac:dyDescent="0.25">
      <c r="A36370" s="5">
        <v>42251</v>
      </c>
      <c r="B36370" s="1">
        <v>1.466175</v>
      </c>
      <c r="C36370" t="s">
        <v>15</v>
      </c>
      <c r="D36370" s="4">
        <f>VLOOKUP(C36370,'Sales Prices'!$A$2:$B$13,2,FALSE)</f>
        <v>3.8</v>
      </c>
    </row>
    <row r="36371" spans="1:4" x14ac:dyDescent="0.25">
      <c r="A36371" s="5">
        <v>42251</v>
      </c>
      <c r="B36371" s="1">
        <v>1.4667750000000002</v>
      </c>
      <c r="C36371" t="s">
        <v>15</v>
      </c>
      <c r="D36371" s="4">
        <f>VLOOKUP(C36371,'Sales Prices'!$A$2:$B$13,2,FALSE)</f>
        <v>3.8</v>
      </c>
    </row>
    <row r="36372" spans="1:4" x14ac:dyDescent="0.25">
      <c r="A36372" s="5">
        <v>42251</v>
      </c>
      <c r="B36372" s="1">
        <v>1.468275</v>
      </c>
      <c r="C36372" t="s">
        <v>0</v>
      </c>
      <c r="D36372" s="4">
        <f>VLOOKUP(C36372,'Sales Prices'!$A$2:$B$13,2,FALSE)</f>
        <v>2.5</v>
      </c>
    </row>
    <row r="36373" spans="1:4" x14ac:dyDescent="0.25">
      <c r="A36373" s="5">
        <v>42251</v>
      </c>
      <c r="B36373" s="1">
        <v>1.4791750000000001</v>
      </c>
      <c r="C36373" t="s">
        <v>25</v>
      </c>
      <c r="D36373" s="4">
        <f>VLOOKUP(C36373,'Sales Prices'!$A$2:$B$13,2,FALSE)</f>
        <v>3</v>
      </c>
    </row>
    <row r="36374" spans="1:4" x14ac:dyDescent="0.25">
      <c r="A36374" s="5">
        <v>42251</v>
      </c>
      <c r="B36374" s="1">
        <v>1.4792750000000001</v>
      </c>
      <c r="C36374" t="s">
        <v>4</v>
      </c>
      <c r="D36374" s="4">
        <f>VLOOKUP(C36374,'Sales Prices'!$A$2:$B$13,2,FALSE)</f>
        <v>3.5</v>
      </c>
    </row>
    <row r="36375" spans="1:4" x14ac:dyDescent="0.25">
      <c r="A36375" s="5">
        <v>42251</v>
      </c>
      <c r="B36375" s="1">
        <v>1.4793750000000001</v>
      </c>
      <c r="C36375" t="s">
        <v>24</v>
      </c>
      <c r="D36375" s="4">
        <f>VLOOKUP(C36375,'Sales Prices'!$A$2:$B$13,2,FALSE)</f>
        <v>3.25</v>
      </c>
    </row>
    <row r="36376" spans="1:4" x14ac:dyDescent="0.25">
      <c r="A36376" s="5">
        <v>42251</v>
      </c>
      <c r="B36376" s="1">
        <v>1.4794750000000001</v>
      </c>
      <c r="C36376" t="s">
        <v>14</v>
      </c>
      <c r="D36376" s="4">
        <f>VLOOKUP(C36376,'Sales Prices'!$A$2:$B$13,2,FALSE)</f>
        <v>2.75</v>
      </c>
    </row>
    <row r="36377" spans="1:4" x14ac:dyDescent="0.25">
      <c r="A36377" s="5">
        <v>42251</v>
      </c>
      <c r="B36377" s="1">
        <v>1.482075</v>
      </c>
      <c r="C36377" t="s">
        <v>15</v>
      </c>
      <c r="D36377" s="4">
        <f>VLOOKUP(C36377,'Sales Prices'!$A$2:$B$13,2,FALSE)</f>
        <v>3.8</v>
      </c>
    </row>
    <row r="36378" spans="1:4" x14ac:dyDescent="0.25">
      <c r="A36378" s="5">
        <v>42251</v>
      </c>
      <c r="B36378" s="1">
        <v>1.4911750000000001</v>
      </c>
      <c r="C36378" t="s">
        <v>14</v>
      </c>
      <c r="D36378" s="4">
        <f>VLOOKUP(C36378,'Sales Prices'!$A$2:$B$13,2,FALSE)</f>
        <v>2.75</v>
      </c>
    </row>
    <row r="36379" spans="1:4" x14ac:dyDescent="0.25">
      <c r="A36379" s="5">
        <v>42251</v>
      </c>
      <c r="B36379" s="1">
        <v>1.4930750000000002</v>
      </c>
      <c r="C36379" t="s">
        <v>15</v>
      </c>
      <c r="D36379" s="4">
        <f>VLOOKUP(C36379,'Sales Prices'!$A$2:$B$13,2,FALSE)</f>
        <v>3.8</v>
      </c>
    </row>
    <row r="36380" spans="1:4" x14ac:dyDescent="0.25">
      <c r="A36380" s="5">
        <v>42251</v>
      </c>
      <c r="B36380" s="1">
        <v>1.4935750000000001</v>
      </c>
      <c r="C36380" t="s">
        <v>24</v>
      </c>
      <c r="D36380" s="4">
        <f>VLOOKUP(C36380,'Sales Prices'!$A$2:$B$13,2,FALSE)</f>
        <v>3.25</v>
      </c>
    </row>
    <row r="36381" spans="1:4" x14ac:dyDescent="0.25">
      <c r="A36381" s="5">
        <v>42251</v>
      </c>
      <c r="B36381" s="1">
        <v>1.494675</v>
      </c>
      <c r="C36381" t="s">
        <v>20</v>
      </c>
      <c r="D36381" s="4">
        <f>VLOOKUP(C36381,'Sales Prices'!$A$2:$B$13,2,FALSE)</f>
        <v>2</v>
      </c>
    </row>
    <row r="36382" spans="1:4" x14ac:dyDescent="0.25">
      <c r="A36382" s="5">
        <v>42251</v>
      </c>
      <c r="B36382" s="1">
        <v>1.4952750000000001</v>
      </c>
      <c r="C36382" t="s">
        <v>25</v>
      </c>
      <c r="D36382" s="4">
        <f>VLOOKUP(C36382,'Sales Prices'!$A$2:$B$13,2,FALSE)</f>
        <v>3</v>
      </c>
    </row>
    <row r="36383" spans="1:4" x14ac:dyDescent="0.25">
      <c r="A36383" s="5">
        <v>42251</v>
      </c>
      <c r="B36383" s="1">
        <v>1.4969749999999999</v>
      </c>
      <c r="C36383" t="s">
        <v>5</v>
      </c>
      <c r="D36383" s="4">
        <f>VLOOKUP(C36383,'Sales Prices'!$A$2:$B$13,2,FALSE)</f>
        <v>2.99</v>
      </c>
    </row>
    <row r="36384" spans="1:4" x14ac:dyDescent="0.25">
      <c r="A36384" s="5">
        <v>42251</v>
      </c>
      <c r="B36384" s="1">
        <v>1.4972750000000001</v>
      </c>
      <c r="C36384" t="s">
        <v>45</v>
      </c>
      <c r="D36384" s="4">
        <f>VLOOKUP(C36384,'Sales Prices'!$A$2:$B$13,2,FALSE)</f>
        <v>3.5</v>
      </c>
    </row>
    <row r="36385" spans="1:4" x14ac:dyDescent="0.25">
      <c r="A36385" s="5">
        <v>42251</v>
      </c>
      <c r="B36385" s="1">
        <v>1.4976750000000001</v>
      </c>
      <c r="C36385" t="s">
        <v>15</v>
      </c>
      <c r="D36385" s="4">
        <f>VLOOKUP(C36385,'Sales Prices'!$A$2:$B$13,2,FALSE)</f>
        <v>3.8</v>
      </c>
    </row>
    <row r="36386" spans="1:4" x14ac:dyDescent="0.25">
      <c r="A36386" s="5">
        <v>42251</v>
      </c>
      <c r="B36386" s="1">
        <v>1.498175</v>
      </c>
      <c r="C36386" t="s">
        <v>4</v>
      </c>
      <c r="D36386" s="4">
        <f>VLOOKUP(C36386,'Sales Prices'!$A$2:$B$13,2,FALSE)</f>
        <v>3.5</v>
      </c>
    </row>
    <row r="36387" spans="1:4" x14ac:dyDescent="0.25">
      <c r="A36387" s="5">
        <v>42251</v>
      </c>
      <c r="B36387" s="1">
        <v>1.5014750000000001</v>
      </c>
      <c r="C36387" t="s">
        <v>25</v>
      </c>
      <c r="D36387" s="4">
        <f>VLOOKUP(C36387,'Sales Prices'!$A$2:$B$13,2,FALSE)</f>
        <v>3</v>
      </c>
    </row>
    <row r="36388" spans="1:4" x14ac:dyDescent="0.25">
      <c r="A36388" s="5">
        <v>42251</v>
      </c>
      <c r="B36388" s="1">
        <v>1.5035750000000001</v>
      </c>
      <c r="C36388" t="s">
        <v>24</v>
      </c>
      <c r="D36388" s="4">
        <f>VLOOKUP(C36388,'Sales Prices'!$A$2:$B$13,2,FALSE)</f>
        <v>3.25</v>
      </c>
    </row>
    <row r="36389" spans="1:4" x14ac:dyDescent="0.25">
      <c r="A36389" s="5">
        <v>42251</v>
      </c>
      <c r="B36389" s="1">
        <v>1.504475</v>
      </c>
      <c r="C36389" t="s">
        <v>28</v>
      </c>
      <c r="D36389" s="4">
        <f>VLOOKUP(C36389,'Sales Prices'!$A$2:$B$13,2,FALSE)</f>
        <v>1.5</v>
      </c>
    </row>
    <row r="36390" spans="1:4" x14ac:dyDescent="0.25">
      <c r="A36390" s="5">
        <v>42251</v>
      </c>
      <c r="B36390" s="1">
        <v>1.506875</v>
      </c>
      <c r="C36390" t="s">
        <v>25</v>
      </c>
      <c r="D36390" s="4">
        <f>VLOOKUP(C36390,'Sales Prices'!$A$2:$B$13,2,FALSE)</f>
        <v>3</v>
      </c>
    </row>
    <row r="36391" spans="1:4" x14ac:dyDescent="0.25">
      <c r="A36391" s="5">
        <v>42251</v>
      </c>
      <c r="B36391" s="1">
        <v>1.5077750000000001</v>
      </c>
      <c r="C36391" t="s">
        <v>45</v>
      </c>
      <c r="D36391" s="4">
        <f>VLOOKUP(C36391,'Sales Prices'!$A$2:$B$13,2,FALSE)</f>
        <v>3.5</v>
      </c>
    </row>
    <row r="36392" spans="1:4" x14ac:dyDescent="0.25">
      <c r="A36392" s="5">
        <v>42251</v>
      </c>
      <c r="B36392" s="1">
        <v>1.5088750000000002</v>
      </c>
      <c r="C36392" t="s">
        <v>21</v>
      </c>
      <c r="D36392" s="4">
        <f>VLOOKUP(C36392,'Sales Prices'!$A$2:$B$13,2,FALSE)</f>
        <v>2.65</v>
      </c>
    </row>
    <row r="36393" spans="1:4" x14ac:dyDescent="0.25">
      <c r="A36393" s="5">
        <v>42251</v>
      </c>
      <c r="B36393" s="1">
        <v>1.510575</v>
      </c>
      <c r="C36393" t="s">
        <v>25</v>
      </c>
      <c r="D36393" s="4">
        <f>VLOOKUP(C36393,'Sales Prices'!$A$2:$B$13,2,FALSE)</f>
        <v>3</v>
      </c>
    </row>
    <row r="36394" spans="1:4" x14ac:dyDescent="0.25">
      <c r="A36394" s="5">
        <v>42251</v>
      </c>
      <c r="B36394" s="1">
        <v>1.5137750000000001</v>
      </c>
      <c r="C36394" t="s">
        <v>21</v>
      </c>
      <c r="D36394" s="4">
        <f>VLOOKUP(C36394,'Sales Prices'!$A$2:$B$13,2,FALSE)</f>
        <v>2.65</v>
      </c>
    </row>
    <row r="36395" spans="1:4" x14ac:dyDescent="0.25">
      <c r="A36395" s="5">
        <v>42251</v>
      </c>
      <c r="B36395" s="1">
        <v>1.5217750000000001</v>
      </c>
      <c r="C36395" t="s">
        <v>45</v>
      </c>
      <c r="D36395" s="4">
        <f>VLOOKUP(C36395,'Sales Prices'!$A$2:$B$13,2,FALSE)</f>
        <v>3.5</v>
      </c>
    </row>
    <row r="36396" spans="1:4" x14ac:dyDescent="0.25">
      <c r="A36396" s="5">
        <v>42251</v>
      </c>
      <c r="B36396" s="1">
        <v>1.5218750000000001</v>
      </c>
      <c r="C36396" t="s">
        <v>14</v>
      </c>
      <c r="D36396" s="4">
        <f>VLOOKUP(C36396,'Sales Prices'!$A$2:$B$13,2,FALSE)</f>
        <v>2.75</v>
      </c>
    </row>
    <row r="36397" spans="1:4" x14ac:dyDescent="0.25">
      <c r="A36397" s="5">
        <v>42251</v>
      </c>
      <c r="B36397" s="1">
        <v>1.5227750000000002</v>
      </c>
      <c r="C36397" t="s">
        <v>15</v>
      </c>
      <c r="D36397" s="4">
        <f>VLOOKUP(C36397,'Sales Prices'!$A$2:$B$13,2,FALSE)</f>
        <v>3.8</v>
      </c>
    </row>
    <row r="36398" spans="1:4" x14ac:dyDescent="0.25">
      <c r="A36398" s="5">
        <v>42251</v>
      </c>
      <c r="B36398" s="1">
        <v>1.5296750000000001</v>
      </c>
      <c r="C36398" t="s">
        <v>20</v>
      </c>
      <c r="D36398" s="4">
        <f>VLOOKUP(C36398,'Sales Prices'!$A$2:$B$13,2,FALSE)</f>
        <v>2</v>
      </c>
    </row>
    <row r="36399" spans="1:4" x14ac:dyDescent="0.25">
      <c r="A36399" s="5">
        <v>42251</v>
      </c>
      <c r="B36399" s="1">
        <v>1.541175</v>
      </c>
      <c r="C36399" t="s">
        <v>24</v>
      </c>
      <c r="D36399" s="4">
        <f>VLOOKUP(C36399,'Sales Prices'!$A$2:$B$13,2,FALSE)</f>
        <v>3.25</v>
      </c>
    </row>
    <row r="36400" spans="1:4" x14ac:dyDescent="0.25">
      <c r="A36400" s="5">
        <v>42251</v>
      </c>
      <c r="B36400" s="1">
        <v>1.5440750000000001</v>
      </c>
      <c r="C36400" t="s">
        <v>25</v>
      </c>
      <c r="D36400" s="4">
        <f>VLOOKUP(C36400,'Sales Prices'!$A$2:$B$13,2,FALSE)</f>
        <v>3</v>
      </c>
    </row>
    <row r="36401" spans="1:4" x14ac:dyDescent="0.25">
      <c r="A36401" s="5">
        <v>42251</v>
      </c>
      <c r="B36401" s="1">
        <v>1.5453749999999999</v>
      </c>
      <c r="C36401" t="s">
        <v>25</v>
      </c>
      <c r="D36401" s="4">
        <f>VLOOKUP(C36401,'Sales Prices'!$A$2:$B$13,2,FALSE)</f>
        <v>3</v>
      </c>
    </row>
    <row r="36402" spans="1:4" x14ac:dyDescent="0.25">
      <c r="A36402" s="5">
        <v>42251</v>
      </c>
      <c r="B36402" s="1">
        <v>1.548475</v>
      </c>
      <c r="C36402" t="s">
        <v>4</v>
      </c>
      <c r="D36402" s="4">
        <f>VLOOKUP(C36402,'Sales Prices'!$A$2:$B$13,2,FALSE)</f>
        <v>3.5</v>
      </c>
    </row>
    <row r="36403" spans="1:4" x14ac:dyDescent="0.25">
      <c r="A36403" s="5">
        <v>42251</v>
      </c>
      <c r="B36403" s="1">
        <v>1.5544750000000001</v>
      </c>
      <c r="C36403" t="s">
        <v>15</v>
      </c>
      <c r="D36403" s="4">
        <f>VLOOKUP(C36403,'Sales Prices'!$A$2:$B$13,2,FALSE)</f>
        <v>3.8</v>
      </c>
    </row>
    <row r="36404" spans="1:4" x14ac:dyDescent="0.25">
      <c r="A36404" s="5">
        <v>42251</v>
      </c>
      <c r="B36404" s="1">
        <v>1.554975</v>
      </c>
      <c r="C36404" t="s">
        <v>4</v>
      </c>
      <c r="D36404" s="4">
        <f>VLOOKUP(C36404,'Sales Prices'!$A$2:$B$13,2,FALSE)</f>
        <v>3.5</v>
      </c>
    </row>
    <row r="36405" spans="1:4" x14ac:dyDescent="0.25">
      <c r="A36405" s="5">
        <v>42251</v>
      </c>
      <c r="B36405" s="1">
        <v>1.5556750000000001</v>
      </c>
      <c r="C36405" t="s">
        <v>21</v>
      </c>
      <c r="D36405" s="4">
        <f>VLOOKUP(C36405,'Sales Prices'!$A$2:$B$13,2,FALSE)</f>
        <v>2.65</v>
      </c>
    </row>
    <row r="36406" spans="1:4" x14ac:dyDescent="0.25">
      <c r="A36406" s="5">
        <v>42251</v>
      </c>
      <c r="B36406" s="1">
        <v>1.557375</v>
      </c>
      <c r="C36406" t="s">
        <v>14</v>
      </c>
      <c r="D36406" s="4">
        <f>VLOOKUP(C36406,'Sales Prices'!$A$2:$B$13,2,FALSE)</f>
        <v>2.75</v>
      </c>
    </row>
    <row r="36407" spans="1:4" x14ac:dyDescent="0.25">
      <c r="A36407" s="5">
        <v>42251</v>
      </c>
      <c r="B36407" s="1">
        <v>1.5576750000000001</v>
      </c>
      <c r="C36407" t="s">
        <v>15</v>
      </c>
      <c r="D36407" s="4">
        <f>VLOOKUP(C36407,'Sales Prices'!$A$2:$B$13,2,FALSE)</f>
        <v>3.8</v>
      </c>
    </row>
    <row r="36408" spans="1:4" x14ac:dyDescent="0.25">
      <c r="A36408" s="5">
        <v>42251</v>
      </c>
      <c r="B36408" s="1">
        <v>1.5582750000000001</v>
      </c>
      <c r="C36408" t="s">
        <v>15</v>
      </c>
      <c r="D36408" s="4">
        <f>VLOOKUP(C36408,'Sales Prices'!$A$2:$B$13,2,FALSE)</f>
        <v>3.8</v>
      </c>
    </row>
    <row r="36409" spans="1:4" x14ac:dyDescent="0.25">
      <c r="A36409" s="5">
        <v>42251</v>
      </c>
      <c r="B36409" s="1">
        <v>1.558775</v>
      </c>
      <c r="C36409" t="s">
        <v>16</v>
      </c>
      <c r="D36409" s="4">
        <f>VLOOKUP(C36409,'Sales Prices'!$A$2:$B$13,2,FALSE)</f>
        <v>3</v>
      </c>
    </row>
    <row r="36410" spans="1:4" x14ac:dyDescent="0.25">
      <c r="A36410" s="5">
        <v>42251</v>
      </c>
      <c r="B36410" s="1">
        <v>1.5623750000000001</v>
      </c>
      <c r="C36410" t="s">
        <v>0</v>
      </c>
      <c r="D36410" s="4">
        <f>VLOOKUP(C36410,'Sales Prices'!$A$2:$B$13,2,FALSE)</f>
        <v>2.5</v>
      </c>
    </row>
    <row r="36411" spans="1:4" x14ac:dyDescent="0.25">
      <c r="A36411" s="5">
        <v>42251</v>
      </c>
      <c r="B36411" s="1">
        <v>1.562575</v>
      </c>
      <c r="C36411" t="s">
        <v>24</v>
      </c>
      <c r="D36411" s="4">
        <f>VLOOKUP(C36411,'Sales Prices'!$A$2:$B$13,2,FALSE)</f>
        <v>3.25</v>
      </c>
    </row>
    <row r="36412" spans="1:4" x14ac:dyDescent="0.25">
      <c r="A36412" s="5">
        <v>42251</v>
      </c>
      <c r="B36412" s="1">
        <v>1.5638750000000001</v>
      </c>
      <c r="C36412" t="s">
        <v>5</v>
      </c>
      <c r="D36412" s="4">
        <f>VLOOKUP(C36412,'Sales Prices'!$A$2:$B$13,2,FALSE)</f>
        <v>2.99</v>
      </c>
    </row>
    <row r="36413" spans="1:4" x14ac:dyDescent="0.25">
      <c r="A36413" s="5">
        <v>42251</v>
      </c>
      <c r="B36413" s="1">
        <v>1.5641750000000001</v>
      </c>
      <c r="C36413" t="s">
        <v>15</v>
      </c>
      <c r="D36413" s="4">
        <f>VLOOKUP(C36413,'Sales Prices'!$A$2:$B$13,2,FALSE)</f>
        <v>3.8</v>
      </c>
    </row>
    <row r="36414" spans="1:4" x14ac:dyDescent="0.25">
      <c r="A36414" s="5">
        <v>42251</v>
      </c>
      <c r="B36414" s="1">
        <v>1.5663750000000001</v>
      </c>
      <c r="C36414" t="s">
        <v>28</v>
      </c>
      <c r="D36414" s="4">
        <f>VLOOKUP(C36414,'Sales Prices'!$A$2:$B$13,2,FALSE)</f>
        <v>1.5</v>
      </c>
    </row>
    <row r="36415" spans="1:4" x14ac:dyDescent="0.25">
      <c r="A36415" s="5">
        <v>42251</v>
      </c>
      <c r="B36415" s="1">
        <v>1.5665750000000001</v>
      </c>
      <c r="C36415" t="s">
        <v>20</v>
      </c>
      <c r="D36415" s="4">
        <f>VLOOKUP(C36415,'Sales Prices'!$A$2:$B$13,2,FALSE)</f>
        <v>2</v>
      </c>
    </row>
    <row r="36416" spans="1:4" x14ac:dyDescent="0.25">
      <c r="A36416" s="5">
        <v>42251</v>
      </c>
      <c r="B36416" s="1">
        <v>1.566675</v>
      </c>
      <c r="C36416" t="s">
        <v>15</v>
      </c>
      <c r="D36416" s="4">
        <f>VLOOKUP(C36416,'Sales Prices'!$A$2:$B$13,2,FALSE)</f>
        <v>3.8</v>
      </c>
    </row>
    <row r="36417" spans="1:4" x14ac:dyDescent="0.25">
      <c r="A36417" s="5">
        <v>42251</v>
      </c>
      <c r="B36417" s="1">
        <v>1.567075</v>
      </c>
      <c r="C36417" t="s">
        <v>24</v>
      </c>
      <c r="D36417" s="4">
        <f>VLOOKUP(C36417,'Sales Prices'!$A$2:$B$13,2,FALSE)</f>
        <v>3.25</v>
      </c>
    </row>
    <row r="36418" spans="1:4" x14ac:dyDescent="0.25">
      <c r="A36418" s="5">
        <v>42251</v>
      </c>
      <c r="B36418" s="1">
        <v>1.567075</v>
      </c>
      <c r="C36418" t="s">
        <v>24</v>
      </c>
      <c r="D36418" s="4">
        <f>VLOOKUP(C36418,'Sales Prices'!$A$2:$B$13,2,FALSE)</f>
        <v>3.25</v>
      </c>
    </row>
    <row r="36419" spans="1:4" x14ac:dyDescent="0.25">
      <c r="A36419" s="5">
        <v>42251</v>
      </c>
      <c r="B36419" s="1">
        <v>1.5683750000000001</v>
      </c>
      <c r="C36419" t="s">
        <v>5</v>
      </c>
      <c r="D36419" s="4">
        <f>VLOOKUP(C36419,'Sales Prices'!$A$2:$B$13,2,FALSE)</f>
        <v>2.99</v>
      </c>
    </row>
    <row r="36420" spans="1:4" x14ac:dyDescent="0.25">
      <c r="A36420" s="5">
        <v>42251</v>
      </c>
      <c r="B36420" s="1">
        <v>1.5683750000000001</v>
      </c>
      <c r="C36420" t="s">
        <v>20</v>
      </c>
      <c r="D36420" s="4">
        <f>VLOOKUP(C36420,'Sales Prices'!$A$2:$B$13,2,FALSE)</f>
        <v>2</v>
      </c>
    </row>
    <row r="36421" spans="1:4" x14ac:dyDescent="0.25">
      <c r="A36421" s="5">
        <v>42251</v>
      </c>
      <c r="B36421" s="1">
        <v>1.5697749999999999</v>
      </c>
      <c r="C36421" t="s">
        <v>4</v>
      </c>
      <c r="D36421" s="4">
        <f>VLOOKUP(C36421,'Sales Prices'!$A$2:$B$13,2,FALSE)</f>
        <v>3.5</v>
      </c>
    </row>
    <row r="36422" spans="1:4" x14ac:dyDescent="0.25">
      <c r="A36422" s="5">
        <v>42251</v>
      </c>
      <c r="B36422" s="1">
        <v>1.5704750000000001</v>
      </c>
      <c r="C36422" t="s">
        <v>25</v>
      </c>
      <c r="D36422" s="4">
        <f>VLOOKUP(C36422,'Sales Prices'!$A$2:$B$13,2,FALSE)</f>
        <v>3</v>
      </c>
    </row>
    <row r="36423" spans="1:4" x14ac:dyDescent="0.25">
      <c r="A36423" s="5">
        <v>42251</v>
      </c>
      <c r="B36423" s="1">
        <v>1.571275</v>
      </c>
      <c r="C36423" t="s">
        <v>14</v>
      </c>
      <c r="D36423" s="4">
        <f>VLOOKUP(C36423,'Sales Prices'!$A$2:$B$13,2,FALSE)</f>
        <v>2.75</v>
      </c>
    </row>
    <row r="36424" spans="1:4" x14ac:dyDescent="0.25">
      <c r="A36424" s="5">
        <v>42251</v>
      </c>
      <c r="B36424" s="1">
        <v>1.5719750000000001</v>
      </c>
      <c r="C36424" t="s">
        <v>16</v>
      </c>
      <c r="D36424" s="4">
        <f>VLOOKUP(C36424,'Sales Prices'!$A$2:$B$13,2,FALSE)</f>
        <v>3</v>
      </c>
    </row>
    <row r="36425" spans="1:4" x14ac:dyDescent="0.25">
      <c r="A36425" s="5">
        <v>42251</v>
      </c>
      <c r="B36425" s="1">
        <v>1.572775</v>
      </c>
      <c r="C36425" t="s">
        <v>45</v>
      </c>
      <c r="D36425" s="4">
        <f>VLOOKUP(C36425,'Sales Prices'!$A$2:$B$13,2,FALSE)</f>
        <v>3.5</v>
      </c>
    </row>
    <row r="36426" spans="1:4" x14ac:dyDescent="0.25">
      <c r="A36426" s="5">
        <v>42251</v>
      </c>
      <c r="B36426" s="1">
        <v>1.5730750000000002</v>
      </c>
      <c r="C36426" t="s">
        <v>4</v>
      </c>
      <c r="D36426" s="4">
        <f>VLOOKUP(C36426,'Sales Prices'!$A$2:$B$13,2,FALSE)</f>
        <v>3.5</v>
      </c>
    </row>
    <row r="36427" spans="1:4" x14ac:dyDescent="0.25">
      <c r="A36427" s="5">
        <v>42251</v>
      </c>
      <c r="B36427" s="1">
        <v>1.5763750000000001</v>
      </c>
      <c r="C36427" t="s">
        <v>5</v>
      </c>
      <c r="D36427" s="4">
        <f>VLOOKUP(C36427,'Sales Prices'!$A$2:$B$13,2,FALSE)</f>
        <v>2.99</v>
      </c>
    </row>
    <row r="36428" spans="1:4" x14ac:dyDescent="0.25">
      <c r="A36428" s="5">
        <v>42251</v>
      </c>
      <c r="B36428" s="1">
        <v>1.5784750000000001</v>
      </c>
      <c r="C36428" t="s">
        <v>16</v>
      </c>
      <c r="D36428" s="4">
        <f>VLOOKUP(C36428,'Sales Prices'!$A$2:$B$13,2,FALSE)</f>
        <v>3</v>
      </c>
    </row>
    <row r="36429" spans="1:4" x14ac:dyDescent="0.25">
      <c r="A36429" s="5">
        <v>42251</v>
      </c>
      <c r="B36429" s="1">
        <v>1.5791750000000002</v>
      </c>
      <c r="C36429" t="s">
        <v>14</v>
      </c>
      <c r="D36429" s="4">
        <f>VLOOKUP(C36429,'Sales Prices'!$A$2:$B$13,2,FALSE)</f>
        <v>2.75</v>
      </c>
    </row>
    <row r="36430" spans="1:4" x14ac:dyDescent="0.25">
      <c r="A36430" s="5">
        <v>42251</v>
      </c>
      <c r="B36430" s="1">
        <v>1.5798749999999999</v>
      </c>
      <c r="C36430" t="s">
        <v>28</v>
      </c>
      <c r="D36430" s="4">
        <f>VLOOKUP(C36430,'Sales Prices'!$A$2:$B$13,2,FALSE)</f>
        <v>1.5</v>
      </c>
    </row>
    <row r="36431" spans="1:4" x14ac:dyDescent="0.25">
      <c r="A36431" s="5">
        <v>42251</v>
      </c>
      <c r="B36431" s="1">
        <v>1.5833750000000002</v>
      </c>
      <c r="C36431" t="s">
        <v>4</v>
      </c>
      <c r="D36431" s="4">
        <f>VLOOKUP(C36431,'Sales Prices'!$A$2:$B$13,2,FALSE)</f>
        <v>3.5</v>
      </c>
    </row>
    <row r="36432" spans="1:4" x14ac:dyDescent="0.25">
      <c r="A36432" s="5">
        <v>42251</v>
      </c>
      <c r="B36432" s="1">
        <v>1.5843750000000001</v>
      </c>
      <c r="C36432" t="s">
        <v>15</v>
      </c>
      <c r="D36432" s="4">
        <f>VLOOKUP(C36432,'Sales Prices'!$A$2:$B$13,2,FALSE)</f>
        <v>3.8</v>
      </c>
    </row>
    <row r="36433" spans="1:4" x14ac:dyDescent="0.25">
      <c r="A36433" s="5">
        <v>42251</v>
      </c>
      <c r="B36433" s="1">
        <v>1.588975</v>
      </c>
      <c r="C36433" t="s">
        <v>20</v>
      </c>
      <c r="D36433" s="4">
        <f>VLOOKUP(C36433,'Sales Prices'!$A$2:$B$13,2,FALSE)</f>
        <v>2</v>
      </c>
    </row>
    <row r="36434" spans="1:4" x14ac:dyDescent="0.25">
      <c r="A36434" s="5">
        <v>42251</v>
      </c>
      <c r="B36434" s="1">
        <v>1.609075</v>
      </c>
      <c r="C36434" t="s">
        <v>28</v>
      </c>
      <c r="D36434" s="4">
        <f>VLOOKUP(C36434,'Sales Prices'!$A$2:$B$13,2,FALSE)</f>
        <v>1.5</v>
      </c>
    </row>
    <row r="36435" spans="1:4" x14ac:dyDescent="0.25">
      <c r="A36435" s="5">
        <v>42251</v>
      </c>
      <c r="B36435" s="1">
        <v>1.6100750000000001</v>
      </c>
      <c r="C36435" t="s">
        <v>28</v>
      </c>
      <c r="D36435" s="4">
        <f>VLOOKUP(C36435,'Sales Prices'!$A$2:$B$13,2,FALSE)</f>
        <v>1.5</v>
      </c>
    </row>
    <row r="36436" spans="1:4" x14ac:dyDescent="0.25">
      <c r="A36436" s="5">
        <v>42251</v>
      </c>
      <c r="B36436" s="1">
        <v>1.6155750000000002</v>
      </c>
      <c r="C36436" t="s">
        <v>4</v>
      </c>
      <c r="D36436" s="4">
        <f>VLOOKUP(C36436,'Sales Prices'!$A$2:$B$13,2,FALSE)</f>
        <v>3.5</v>
      </c>
    </row>
    <row r="36437" spans="1:4" x14ac:dyDescent="0.25">
      <c r="A36437" s="5">
        <v>42251</v>
      </c>
      <c r="B36437" s="1">
        <v>1.619075</v>
      </c>
      <c r="C36437" t="s">
        <v>45</v>
      </c>
      <c r="D36437" s="4">
        <f>VLOOKUP(C36437,'Sales Prices'!$A$2:$B$13,2,FALSE)</f>
        <v>3.5</v>
      </c>
    </row>
    <row r="36438" spans="1:4" x14ac:dyDescent="0.25">
      <c r="A36438" s="5">
        <v>42251</v>
      </c>
      <c r="B36438" s="1">
        <v>1.619175</v>
      </c>
      <c r="C36438" t="s">
        <v>28</v>
      </c>
      <c r="D36438" s="4">
        <f>VLOOKUP(C36438,'Sales Prices'!$A$2:$B$13,2,FALSE)</f>
        <v>1.5</v>
      </c>
    </row>
    <row r="36439" spans="1:4" x14ac:dyDescent="0.25">
      <c r="A36439" s="5">
        <v>42251</v>
      </c>
      <c r="B36439" s="1">
        <v>1.6205750000000001</v>
      </c>
      <c r="C36439" t="s">
        <v>45</v>
      </c>
      <c r="D36439" s="4">
        <f>VLOOKUP(C36439,'Sales Prices'!$A$2:$B$13,2,FALSE)</f>
        <v>3.5</v>
      </c>
    </row>
    <row r="36440" spans="1:4" x14ac:dyDescent="0.25">
      <c r="A36440" s="5">
        <v>42251</v>
      </c>
      <c r="B36440" s="1">
        <v>1.621275</v>
      </c>
      <c r="C36440" t="s">
        <v>25</v>
      </c>
      <c r="D36440" s="4">
        <f>VLOOKUP(C36440,'Sales Prices'!$A$2:$B$13,2,FALSE)</f>
        <v>3</v>
      </c>
    </row>
    <row r="36441" spans="1:4" x14ac:dyDescent="0.25">
      <c r="A36441" s="5">
        <v>42251</v>
      </c>
      <c r="B36441" s="1">
        <v>1.627075</v>
      </c>
      <c r="C36441" t="s">
        <v>15</v>
      </c>
      <c r="D36441" s="4">
        <f>VLOOKUP(C36441,'Sales Prices'!$A$2:$B$13,2,FALSE)</f>
        <v>3.8</v>
      </c>
    </row>
    <row r="36442" spans="1:4" x14ac:dyDescent="0.25">
      <c r="A36442" s="5">
        <v>42251</v>
      </c>
      <c r="B36442" s="1">
        <v>1.6281750000000001</v>
      </c>
      <c r="C36442" t="s">
        <v>20</v>
      </c>
      <c r="D36442" s="4">
        <f>VLOOKUP(C36442,'Sales Prices'!$A$2:$B$13,2,FALSE)</f>
        <v>2</v>
      </c>
    </row>
    <row r="36443" spans="1:4" x14ac:dyDescent="0.25">
      <c r="A36443" s="5">
        <v>42251</v>
      </c>
      <c r="B36443" s="1">
        <v>1.6288750000000001</v>
      </c>
      <c r="C36443" t="s">
        <v>14</v>
      </c>
      <c r="D36443" s="4">
        <f>VLOOKUP(C36443,'Sales Prices'!$A$2:$B$13,2,FALSE)</f>
        <v>2.75</v>
      </c>
    </row>
    <row r="36444" spans="1:4" x14ac:dyDescent="0.25">
      <c r="A36444" s="5">
        <v>42251</v>
      </c>
      <c r="B36444" s="1">
        <v>1.6290750000000001</v>
      </c>
      <c r="C36444" t="s">
        <v>20</v>
      </c>
      <c r="D36444" s="4">
        <f>VLOOKUP(C36444,'Sales Prices'!$A$2:$B$13,2,FALSE)</f>
        <v>2</v>
      </c>
    </row>
    <row r="36445" spans="1:4" x14ac:dyDescent="0.25">
      <c r="A36445" s="5">
        <v>42251</v>
      </c>
      <c r="B36445" s="1">
        <v>1.6301749999999999</v>
      </c>
      <c r="C36445" t="s">
        <v>15</v>
      </c>
      <c r="D36445" s="4">
        <f>VLOOKUP(C36445,'Sales Prices'!$A$2:$B$13,2,FALSE)</f>
        <v>3.8</v>
      </c>
    </row>
    <row r="36446" spans="1:4" x14ac:dyDescent="0.25">
      <c r="A36446" s="5">
        <v>42251</v>
      </c>
      <c r="B36446" s="1">
        <v>1.631175</v>
      </c>
      <c r="C36446" t="s">
        <v>14</v>
      </c>
      <c r="D36446" s="4">
        <f>VLOOKUP(C36446,'Sales Prices'!$A$2:$B$13,2,FALSE)</f>
        <v>2.75</v>
      </c>
    </row>
    <row r="36447" spans="1:4" x14ac:dyDescent="0.25">
      <c r="A36447" s="5">
        <v>42251</v>
      </c>
      <c r="B36447" s="1">
        <v>1.6317750000000002</v>
      </c>
      <c r="C36447" t="s">
        <v>0</v>
      </c>
      <c r="D36447" s="4">
        <f>VLOOKUP(C36447,'Sales Prices'!$A$2:$B$13,2,FALSE)</f>
        <v>2.5</v>
      </c>
    </row>
    <row r="36448" spans="1:4" x14ac:dyDescent="0.25">
      <c r="A36448" s="5">
        <v>42251</v>
      </c>
      <c r="B36448" s="1">
        <v>1.6359750000000002</v>
      </c>
      <c r="C36448" t="s">
        <v>28</v>
      </c>
      <c r="D36448" s="4">
        <f>VLOOKUP(C36448,'Sales Prices'!$A$2:$B$13,2,FALSE)</f>
        <v>1.5</v>
      </c>
    </row>
    <row r="36449" spans="1:4" x14ac:dyDescent="0.25">
      <c r="A36449" s="5">
        <v>42251</v>
      </c>
      <c r="B36449" s="1">
        <v>1.6362749999999999</v>
      </c>
      <c r="C36449" t="s">
        <v>14</v>
      </c>
      <c r="D36449" s="4">
        <f>VLOOKUP(C36449,'Sales Prices'!$A$2:$B$13,2,FALSE)</f>
        <v>2.75</v>
      </c>
    </row>
    <row r="36450" spans="1:4" x14ac:dyDescent="0.25">
      <c r="A36450" s="5">
        <v>42251</v>
      </c>
      <c r="B36450" s="1">
        <v>1.6444749999999999</v>
      </c>
      <c r="C36450" t="s">
        <v>45</v>
      </c>
      <c r="D36450" s="4">
        <f>VLOOKUP(C36450,'Sales Prices'!$A$2:$B$13,2,FALSE)</f>
        <v>3.5</v>
      </c>
    </row>
    <row r="36451" spans="1:4" x14ac:dyDescent="0.25">
      <c r="A36451" s="5">
        <v>42251</v>
      </c>
      <c r="B36451" s="1">
        <v>1.6450750000000001</v>
      </c>
      <c r="C36451" t="s">
        <v>45</v>
      </c>
      <c r="D36451" s="4">
        <f>VLOOKUP(C36451,'Sales Prices'!$A$2:$B$13,2,FALSE)</f>
        <v>3.5</v>
      </c>
    </row>
    <row r="36452" spans="1:4" x14ac:dyDescent="0.25">
      <c r="A36452" s="5">
        <v>42251</v>
      </c>
      <c r="B36452" s="1">
        <v>1.6463749999999999</v>
      </c>
      <c r="C36452" t="s">
        <v>15</v>
      </c>
      <c r="D36452" s="4">
        <f>VLOOKUP(C36452,'Sales Prices'!$A$2:$B$13,2,FALSE)</f>
        <v>3.8</v>
      </c>
    </row>
    <row r="36453" spans="1:4" x14ac:dyDescent="0.25">
      <c r="A36453" s="5">
        <v>42251</v>
      </c>
      <c r="B36453" s="1">
        <v>1.647875</v>
      </c>
      <c r="C36453" t="s">
        <v>21</v>
      </c>
      <c r="D36453" s="4">
        <f>VLOOKUP(C36453,'Sales Prices'!$A$2:$B$13,2,FALSE)</f>
        <v>2.65</v>
      </c>
    </row>
    <row r="36454" spans="1:4" x14ac:dyDescent="0.25">
      <c r="A36454" s="5">
        <v>42251</v>
      </c>
      <c r="B36454" s="1">
        <v>1.6525750000000001</v>
      </c>
      <c r="C36454" t="s">
        <v>20</v>
      </c>
      <c r="D36454" s="4">
        <f>VLOOKUP(C36454,'Sales Prices'!$A$2:$B$13,2,FALSE)</f>
        <v>2</v>
      </c>
    </row>
    <row r="36455" spans="1:4" x14ac:dyDescent="0.25">
      <c r="A36455" s="5">
        <v>42251</v>
      </c>
      <c r="B36455" s="1">
        <v>1.6547750000000001</v>
      </c>
      <c r="C36455" t="s">
        <v>20</v>
      </c>
      <c r="D36455" s="4">
        <f>VLOOKUP(C36455,'Sales Prices'!$A$2:$B$13,2,FALSE)</f>
        <v>2</v>
      </c>
    </row>
    <row r="36456" spans="1:4" x14ac:dyDescent="0.25">
      <c r="A36456" s="5">
        <v>42252</v>
      </c>
      <c r="B36456" s="1">
        <v>1.349</v>
      </c>
      <c r="C36456" t="s">
        <v>45</v>
      </c>
      <c r="D36456" s="4">
        <f>VLOOKUP(C36456,'Sales Prices'!$A$2:$B$13,2,FALSE)</f>
        <v>3.5</v>
      </c>
    </row>
    <row r="36457" spans="1:4" x14ac:dyDescent="0.25">
      <c r="A36457" s="5">
        <v>42252</v>
      </c>
      <c r="B36457" s="1">
        <v>1.3496999999999999</v>
      </c>
      <c r="C36457" t="s">
        <v>20</v>
      </c>
      <c r="D36457" s="4">
        <f>VLOOKUP(C36457,'Sales Prices'!$A$2:$B$13,2,FALSE)</f>
        <v>2</v>
      </c>
    </row>
    <row r="36458" spans="1:4" x14ac:dyDescent="0.25">
      <c r="A36458" s="5">
        <v>42252</v>
      </c>
      <c r="B36458" s="1">
        <v>1.3515000000000001</v>
      </c>
      <c r="C36458" t="s">
        <v>15</v>
      </c>
      <c r="D36458" s="4">
        <f>VLOOKUP(C36458,'Sales Prices'!$A$2:$B$13,2,FALSE)</f>
        <v>3.8</v>
      </c>
    </row>
    <row r="36459" spans="1:4" x14ac:dyDescent="0.25">
      <c r="A36459" s="5">
        <v>42252</v>
      </c>
      <c r="B36459" s="1">
        <v>1.3546</v>
      </c>
      <c r="C36459" t="s">
        <v>4</v>
      </c>
      <c r="D36459" s="4">
        <f>VLOOKUP(C36459,'Sales Prices'!$A$2:$B$13,2,FALSE)</f>
        <v>3.5</v>
      </c>
    </row>
    <row r="36460" spans="1:4" x14ac:dyDescent="0.25">
      <c r="A36460" s="5">
        <v>42252</v>
      </c>
      <c r="B36460" s="1">
        <v>1.3573999999999999</v>
      </c>
      <c r="C36460" t="s">
        <v>25</v>
      </c>
      <c r="D36460" s="4">
        <f>VLOOKUP(C36460,'Sales Prices'!$A$2:$B$13,2,FALSE)</f>
        <v>3</v>
      </c>
    </row>
    <row r="36461" spans="1:4" x14ac:dyDescent="0.25">
      <c r="A36461" s="5">
        <v>42252</v>
      </c>
      <c r="B36461" s="1">
        <v>1.3609</v>
      </c>
      <c r="C36461" t="s">
        <v>4</v>
      </c>
      <c r="D36461" s="4">
        <f>VLOOKUP(C36461,'Sales Prices'!$A$2:$B$13,2,FALSE)</f>
        <v>3.5</v>
      </c>
    </row>
    <row r="36462" spans="1:4" x14ac:dyDescent="0.25">
      <c r="A36462" s="5">
        <v>42252</v>
      </c>
      <c r="B36462" s="1">
        <v>1.3683000000000001</v>
      </c>
      <c r="C36462" t="s">
        <v>4</v>
      </c>
      <c r="D36462" s="4">
        <f>VLOOKUP(C36462,'Sales Prices'!$A$2:$B$13,2,FALSE)</f>
        <v>3.5</v>
      </c>
    </row>
    <row r="36463" spans="1:4" x14ac:dyDescent="0.25">
      <c r="A36463" s="5">
        <v>42252</v>
      </c>
      <c r="B36463" s="1">
        <v>1.3688</v>
      </c>
      <c r="C36463" t="s">
        <v>28</v>
      </c>
      <c r="D36463" s="4">
        <f>VLOOKUP(C36463,'Sales Prices'!$A$2:$B$13,2,FALSE)</f>
        <v>1.5</v>
      </c>
    </row>
    <row r="36464" spans="1:4" x14ac:dyDescent="0.25">
      <c r="A36464" s="5">
        <v>42252</v>
      </c>
      <c r="B36464" s="1">
        <v>1.3694</v>
      </c>
      <c r="C36464" t="s">
        <v>24</v>
      </c>
      <c r="D36464" s="4">
        <f>VLOOKUP(C36464,'Sales Prices'!$A$2:$B$13,2,FALSE)</f>
        <v>3.25</v>
      </c>
    </row>
    <row r="36465" spans="1:4" x14ac:dyDescent="0.25">
      <c r="A36465" s="5">
        <v>42252</v>
      </c>
      <c r="B36465" s="1">
        <v>1.3741000000000001</v>
      </c>
      <c r="C36465" t="s">
        <v>24</v>
      </c>
      <c r="D36465" s="4">
        <f>VLOOKUP(C36465,'Sales Prices'!$A$2:$B$13,2,FALSE)</f>
        <v>3.25</v>
      </c>
    </row>
    <row r="36466" spans="1:4" x14ac:dyDescent="0.25">
      <c r="A36466" s="5">
        <v>42252</v>
      </c>
      <c r="B36466" s="1">
        <v>1.3748</v>
      </c>
      <c r="C36466" t="s">
        <v>14</v>
      </c>
      <c r="D36466" s="4">
        <f>VLOOKUP(C36466,'Sales Prices'!$A$2:$B$13,2,FALSE)</f>
        <v>2.75</v>
      </c>
    </row>
    <row r="36467" spans="1:4" x14ac:dyDescent="0.25">
      <c r="A36467" s="5">
        <v>42252</v>
      </c>
      <c r="B36467" s="1">
        <v>1.3757999999999999</v>
      </c>
      <c r="C36467" t="s">
        <v>45</v>
      </c>
      <c r="D36467" s="4">
        <f>VLOOKUP(C36467,'Sales Prices'!$A$2:$B$13,2,FALSE)</f>
        <v>3.5</v>
      </c>
    </row>
    <row r="36468" spans="1:4" x14ac:dyDescent="0.25">
      <c r="A36468" s="5">
        <v>42252</v>
      </c>
      <c r="B36468" s="1">
        <v>1.3763000000000001</v>
      </c>
      <c r="C36468" t="s">
        <v>14</v>
      </c>
      <c r="D36468" s="4">
        <f>VLOOKUP(C36468,'Sales Prices'!$A$2:$B$13,2,FALSE)</f>
        <v>2.75</v>
      </c>
    </row>
    <row r="36469" spans="1:4" x14ac:dyDescent="0.25">
      <c r="A36469" s="5">
        <v>42252</v>
      </c>
      <c r="B36469" s="1">
        <v>1.3789</v>
      </c>
      <c r="C36469" t="s">
        <v>5</v>
      </c>
      <c r="D36469" s="4">
        <f>VLOOKUP(C36469,'Sales Prices'!$A$2:$B$13,2,FALSE)</f>
        <v>2.99</v>
      </c>
    </row>
    <row r="36470" spans="1:4" x14ac:dyDescent="0.25">
      <c r="A36470" s="5">
        <v>42252</v>
      </c>
      <c r="B36470" s="1">
        <v>1.3794</v>
      </c>
      <c r="C36470" t="s">
        <v>20</v>
      </c>
      <c r="D36470" s="4">
        <f>VLOOKUP(C36470,'Sales Prices'!$A$2:$B$13,2,FALSE)</f>
        <v>2</v>
      </c>
    </row>
    <row r="36471" spans="1:4" x14ac:dyDescent="0.25">
      <c r="A36471" s="5">
        <v>42252</v>
      </c>
      <c r="B36471" s="1">
        <v>1.3804000000000001</v>
      </c>
      <c r="C36471" t="s">
        <v>45</v>
      </c>
      <c r="D36471" s="4">
        <f>VLOOKUP(C36471,'Sales Prices'!$A$2:$B$13,2,FALSE)</f>
        <v>3.5</v>
      </c>
    </row>
    <row r="36472" spans="1:4" x14ac:dyDescent="0.25">
      <c r="A36472" s="5">
        <v>42252</v>
      </c>
      <c r="B36472" s="1">
        <v>1.3811</v>
      </c>
      <c r="C36472" t="s">
        <v>0</v>
      </c>
      <c r="D36472" s="4">
        <f>VLOOKUP(C36472,'Sales Prices'!$A$2:$B$13,2,FALSE)</f>
        <v>2.5</v>
      </c>
    </row>
    <row r="36473" spans="1:4" x14ac:dyDescent="0.25">
      <c r="A36473" s="5">
        <v>42252</v>
      </c>
      <c r="B36473" s="1">
        <v>1.3815999999999999</v>
      </c>
      <c r="C36473" t="s">
        <v>14</v>
      </c>
      <c r="D36473" s="4">
        <f>VLOOKUP(C36473,'Sales Prices'!$A$2:$B$13,2,FALSE)</f>
        <v>2.75</v>
      </c>
    </row>
    <row r="36474" spans="1:4" x14ac:dyDescent="0.25">
      <c r="A36474" s="5">
        <v>42252</v>
      </c>
      <c r="B36474" s="1">
        <v>1.3824000000000001</v>
      </c>
      <c r="C36474" t="s">
        <v>45</v>
      </c>
      <c r="D36474" s="4">
        <f>VLOOKUP(C36474,'Sales Prices'!$A$2:$B$13,2,FALSE)</f>
        <v>3.5</v>
      </c>
    </row>
    <row r="36475" spans="1:4" x14ac:dyDescent="0.25">
      <c r="A36475" s="5">
        <v>42252</v>
      </c>
      <c r="B36475" s="1">
        <v>1.3831</v>
      </c>
      <c r="C36475" t="s">
        <v>14</v>
      </c>
      <c r="D36475" s="4">
        <f>VLOOKUP(C36475,'Sales Prices'!$A$2:$B$13,2,FALSE)</f>
        <v>2.75</v>
      </c>
    </row>
    <row r="36476" spans="1:4" x14ac:dyDescent="0.25">
      <c r="A36476" s="5">
        <v>42252</v>
      </c>
      <c r="B36476" s="1">
        <v>1.3832</v>
      </c>
      <c r="C36476" t="s">
        <v>21</v>
      </c>
      <c r="D36476" s="4">
        <f>VLOOKUP(C36476,'Sales Prices'!$A$2:$B$13,2,FALSE)</f>
        <v>2.65</v>
      </c>
    </row>
    <row r="36477" spans="1:4" x14ac:dyDescent="0.25">
      <c r="A36477" s="5">
        <v>42252</v>
      </c>
      <c r="B36477" s="1">
        <v>1.3844000000000001</v>
      </c>
      <c r="C36477" t="s">
        <v>28</v>
      </c>
      <c r="D36477" s="4">
        <f>VLOOKUP(C36477,'Sales Prices'!$A$2:$B$13,2,FALSE)</f>
        <v>1.5</v>
      </c>
    </row>
    <row r="36478" spans="1:4" x14ac:dyDescent="0.25">
      <c r="A36478" s="5">
        <v>42252</v>
      </c>
      <c r="B36478" s="1">
        <v>1.3898999999999999</v>
      </c>
      <c r="C36478" t="s">
        <v>21</v>
      </c>
      <c r="D36478" s="4">
        <f>VLOOKUP(C36478,'Sales Prices'!$A$2:$B$13,2,FALSE)</f>
        <v>2.65</v>
      </c>
    </row>
    <row r="36479" spans="1:4" x14ac:dyDescent="0.25">
      <c r="A36479" s="5">
        <v>42252</v>
      </c>
      <c r="B36479" s="1">
        <v>1.3905000000000001</v>
      </c>
      <c r="C36479" t="s">
        <v>4</v>
      </c>
      <c r="D36479" s="4">
        <f>VLOOKUP(C36479,'Sales Prices'!$A$2:$B$13,2,FALSE)</f>
        <v>3.5</v>
      </c>
    </row>
    <row r="36480" spans="1:4" x14ac:dyDescent="0.25">
      <c r="A36480" s="5">
        <v>42252</v>
      </c>
      <c r="B36480" s="1">
        <v>1.3986000000000001</v>
      </c>
      <c r="C36480" t="s">
        <v>14</v>
      </c>
      <c r="D36480" s="4">
        <f>VLOOKUP(C36480,'Sales Prices'!$A$2:$B$13,2,FALSE)</f>
        <v>2.75</v>
      </c>
    </row>
    <row r="36481" spans="1:4" x14ac:dyDescent="0.25">
      <c r="A36481" s="5">
        <v>42252</v>
      </c>
      <c r="B36481" s="1">
        <v>1.4144000000000001</v>
      </c>
      <c r="C36481" t="s">
        <v>24</v>
      </c>
      <c r="D36481" s="4">
        <f>VLOOKUP(C36481,'Sales Prices'!$A$2:$B$13,2,FALSE)</f>
        <v>3.25</v>
      </c>
    </row>
    <row r="36482" spans="1:4" x14ac:dyDescent="0.25">
      <c r="A36482" s="5">
        <v>42252</v>
      </c>
      <c r="B36482" s="1">
        <v>1.4166000000000001</v>
      </c>
      <c r="C36482" t="s">
        <v>15</v>
      </c>
      <c r="D36482" s="4">
        <f>VLOOKUP(C36482,'Sales Prices'!$A$2:$B$13,2,FALSE)</f>
        <v>3.8</v>
      </c>
    </row>
    <row r="36483" spans="1:4" x14ac:dyDescent="0.25">
      <c r="A36483" s="5">
        <v>42252</v>
      </c>
      <c r="B36483" s="1">
        <v>1.417</v>
      </c>
      <c r="C36483" t="s">
        <v>4</v>
      </c>
      <c r="D36483" s="4">
        <f>VLOOKUP(C36483,'Sales Prices'!$A$2:$B$13,2,FALSE)</f>
        <v>3.5</v>
      </c>
    </row>
    <row r="36484" spans="1:4" x14ac:dyDescent="0.25">
      <c r="A36484" s="5">
        <v>42252</v>
      </c>
      <c r="B36484" s="1">
        <v>1.4176</v>
      </c>
      <c r="C36484" t="s">
        <v>20</v>
      </c>
      <c r="D36484" s="4">
        <f>VLOOKUP(C36484,'Sales Prices'!$A$2:$B$13,2,FALSE)</f>
        <v>2</v>
      </c>
    </row>
    <row r="36485" spans="1:4" x14ac:dyDescent="0.25">
      <c r="A36485" s="5">
        <v>42252</v>
      </c>
      <c r="B36485" s="1">
        <v>1.4212</v>
      </c>
      <c r="C36485" t="s">
        <v>24</v>
      </c>
      <c r="D36485" s="4">
        <f>VLOOKUP(C36485,'Sales Prices'!$A$2:$B$13,2,FALSE)</f>
        <v>3.25</v>
      </c>
    </row>
    <row r="36486" spans="1:4" x14ac:dyDescent="0.25">
      <c r="A36486" s="5">
        <v>42252</v>
      </c>
      <c r="B36486" s="1">
        <v>1.4227000000000001</v>
      </c>
      <c r="C36486" t="s">
        <v>16</v>
      </c>
      <c r="D36486" s="4">
        <f>VLOOKUP(C36486,'Sales Prices'!$A$2:$B$13,2,FALSE)</f>
        <v>3</v>
      </c>
    </row>
    <row r="36487" spans="1:4" x14ac:dyDescent="0.25">
      <c r="A36487" s="5">
        <v>42252</v>
      </c>
      <c r="B36487" s="1">
        <v>1.423</v>
      </c>
      <c r="C36487" t="s">
        <v>16</v>
      </c>
      <c r="D36487" s="4">
        <f>VLOOKUP(C36487,'Sales Prices'!$A$2:$B$13,2,FALSE)</f>
        <v>3</v>
      </c>
    </row>
    <row r="36488" spans="1:4" x14ac:dyDescent="0.25">
      <c r="A36488" s="5">
        <v>42252</v>
      </c>
      <c r="B36488" s="1">
        <v>1.4232</v>
      </c>
      <c r="C36488" t="s">
        <v>0</v>
      </c>
      <c r="D36488" s="4">
        <f>VLOOKUP(C36488,'Sales Prices'!$A$2:$B$13,2,FALSE)</f>
        <v>2.5</v>
      </c>
    </row>
    <row r="36489" spans="1:4" x14ac:dyDescent="0.25">
      <c r="A36489" s="5">
        <v>42252</v>
      </c>
      <c r="B36489" s="1">
        <v>1.4233</v>
      </c>
      <c r="C36489" t="s">
        <v>24</v>
      </c>
      <c r="D36489" s="4">
        <f>VLOOKUP(C36489,'Sales Prices'!$A$2:$B$13,2,FALSE)</f>
        <v>3.25</v>
      </c>
    </row>
    <row r="36490" spans="1:4" x14ac:dyDescent="0.25">
      <c r="A36490" s="5">
        <v>42252</v>
      </c>
      <c r="B36490" s="1">
        <v>1.4258999999999999</v>
      </c>
      <c r="C36490" t="s">
        <v>45</v>
      </c>
      <c r="D36490" s="4">
        <f>VLOOKUP(C36490,'Sales Prices'!$A$2:$B$13,2,FALSE)</f>
        <v>3.5</v>
      </c>
    </row>
    <row r="36491" spans="1:4" x14ac:dyDescent="0.25">
      <c r="A36491" s="5">
        <v>42252</v>
      </c>
      <c r="B36491" s="1">
        <v>1.4260999999999999</v>
      </c>
      <c r="C36491" t="s">
        <v>20</v>
      </c>
      <c r="D36491" s="4">
        <f>VLOOKUP(C36491,'Sales Prices'!$A$2:$B$13,2,FALSE)</f>
        <v>2</v>
      </c>
    </row>
    <row r="36492" spans="1:4" x14ac:dyDescent="0.25">
      <c r="A36492" s="5">
        <v>42252</v>
      </c>
      <c r="B36492" s="1">
        <v>1.4262000000000001</v>
      </c>
      <c r="C36492" t="s">
        <v>20</v>
      </c>
      <c r="D36492" s="4">
        <f>VLOOKUP(C36492,'Sales Prices'!$A$2:$B$13,2,FALSE)</f>
        <v>2</v>
      </c>
    </row>
    <row r="36493" spans="1:4" x14ac:dyDescent="0.25">
      <c r="A36493" s="5">
        <v>42252</v>
      </c>
      <c r="B36493" s="1">
        <v>1.4278</v>
      </c>
      <c r="C36493" t="s">
        <v>20</v>
      </c>
      <c r="D36493" s="4">
        <f>VLOOKUP(C36493,'Sales Prices'!$A$2:$B$13,2,FALSE)</f>
        <v>2</v>
      </c>
    </row>
    <row r="36494" spans="1:4" x14ac:dyDescent="0.25">
      <c r="A36494" s="5">
        <v>42252</v>
      </c>
      <c r="B36494" s="1">
        <v>1.4386000000000001</v>
      </c>
      <c r="C36494" t="s">
        <v>15</v>
      </c>
      <c r="D36494" s="4">
        <f>VLOOKUP(C36494,'Sales Prices'!$A$2:$B$13,2,FALSE)</f>
        <v>3.8</v>
      </c>
    </row>
    <row r="36495" spans="1:4" x14ac:dyDescent="0.25">
      <c r="A36495" s="5">
        <v>42252</v>
      </c>
      <c r="B36495" s="1">
        <v>1.4403999999999999</v>
      </c>
      <c r="C36495" t="s">
        <v>4</v>
      </c>
      <c r="D36495" s="4">
        <f>VLOOKUP(C36495,'Sales Prices'!$A$2:$B$13,2,FALSE)</f>
        <v>3.5</v>
      </c>
    </row>
    <row r="36496" spans="1:4" x14ac:dyDescent="0.25">
      <c r="A36496" s="5">
        <v>42252</v>
      </c>
      <c r="B36496" s="1">
        <v>1.4430000000000001</v>
      </c>
      <c r="C36496" t="s">
        <v>4</v>
      </c>
      <c r="D36496" s="4">
        <f>VLOOKUP(C36496,'Sales Prices'!$A$2:$B$13,2,FALSE)</f>
        <v>3.5</v>
      </c>
    </row>
    <row r="36497" spans="1:4" x14ac:dyDescent="0.25">
      <c r="A36497" s="5">
        <v>42252</v>
      </c>
      <c r="B36497" s="1">
        <v>1.4453</v>
      </c>
      <c r="C36497" t="s">
        <v>45</v>
      </c>
      <c r="D36497" s="4">
        <f>VLOOKUP(C36497,'Sales Prices'!$A$2:$B$13,2,FALSE)</f>
        <v>3.5</v>
      </c>
    </row>
    <row r="36498" spans="1:4" x14ac:dyDescent="0.25">
      <c r="A36498" s="5">
        <v>42252</v>
      </c>
      <c r="B36498" s="1">
        <v>1.4483000000000001</v>
      </c>
      <c r="C36498" t="s">
        <v>14</v>
      </c>
      <c r="D36498" s="4">
        <f>VLOOKUP(C36498,'Sales Prices'!$A$2:$B$13,2,FALSE)</f>
        <v>2.75</v>
      </c>
    </row>
    <row r="36499" spans="1:4" x14ac:dyDescent="0.25">
      <c r="A36499" s="5">
        <v>42252</v>
      </c>
      <c r="B36499" s="1">
        <v>1.4511000000000001</v>
      </c>
      <c r="C36499" t="s">
        <v>14</v>
      </c>
      <c r="D36499" s="4">
        <f>VLOOKUP(C36499,'Sales Prices'!$A$2:$B$13,2,FALSE)</f>
        <v>2.75</v>
      </c>
    </row>
    <row r="36500" spans="1:4" x14ac:dyDescent="0.25">
      <c r="A36500" s="5">
        <v>42252</v>
      </c>
      <c r="B36500" s="1">
        <v>1.4514</v>
      </c>
      <c r="C36500" t="s">
        <v>20</v>
      </c>
      <c r="D36500" s="4">
        <f>VLOOKUP(C36500,'Sales Prices'!$A$2:$B$13,2,FALSE)</f>
        <v>2</v>
      </c>
    </row>
    <row r="36501" spans="1:4" x14ac:dyDescent="0.25">
      <c r="A36501" s="5">
        <v>42252</v>
      </c>
      <c r="B36501" s="1">
        <v>1.4535</v>
      </c>
      <c r="C36501" t="s">
        <v>0</v>
      </c>
      <c r="D36501" s="4">
        <f>VLOOKUP(C36501,'Sales Prices'!$A$2:$B$13,2,FALSE)</f>
        <v>2.5</v>
      </c>
    </row>
    <row r="36502" spans="1:4" x14ac:dyDescent="0.25">
      <c r="A36502" s="5">
        <v>42252</v>
      </c>
      <c r="B36502" s="1">
        <v>1.4544000000000001</v>
      </c>
      <c r="C36502" t="s">
        <v>20</v>
      </c>
      <c r="D36502" s="4">
        <f>VLOOKUP(C36502,'Sales Prices'!$A$2:$B$13,2,FALSE)</f>
        <v>2</v>
      </c>
    </row>
    <row r="36503" spans="1:4" x14ac:dyDescent="0.25">
      <c r="A36503" s="5">
        <v>42252</v>
      </c>
      <c r="B36503" s="1">
        <v>1.456</v>
      </c>
      <c r="C36503" t="s">
        <v>28</v>
      </c>
      <c r="D36503" s="4">
        <f>VLOOKUP(C36503,'Sales Prices'!$A$2:$B$13,2,FALSE)</f>
        <v>1.5</v>
      </c>
    </row>
    <row r="36504" spans="1:4" x14ac:dyDescent="0.25">
      <c r="A36504" s="5">
        <v>42252</v>
      </c>
      <c r="B36504" s="1">
        <v>1.4563999999999999</v>
      </c>
      <c r="C36504" t="s">
        <v>24</v>
      </c>
      <c r="D36504" s="4">
        <f>VLOOKUP(C36504,'Sales Prices'!$A$2:$B$13,2,FALSE)</f>
        <v>3.25</v>
      </c>
    </row>
    <row r="36505" spans="1:4" x14ac:dyDescent="0.25">
      <c r="A36505" s="5">
        <v>42252</v>
      </c>
      <c r="B36505" s="1">
        <v>1.4581</v>
      </c>
      <c r="C36505" t="s">
        <v>15</v>
      </c>
      <c r="D36505" s="4">
        <f>VLOOKUP(C36505,'Sales Prices'!$A$2:$B$13,2,FALSE)</f>
        <v>3.8</v>
      </c>
    </row>
    <row r="36506" spans="1:4" x14ac:dyDescent="0.25">
      <c r="A36506" s="5">
        <v>42252</v>
      </c>
      <c r="B36506" s="1">
        <v>1.4581999999999999</v>
      </c>
      <c r="C36506" t="s">
        <v>25</v>
      </c>
      <c r="D36506" s="4">
        <f>VLOOKUP(C36506,'Sales Prices'!$A$2:$B$13,2,FALSE)</f>
        <v>3</v>
      </c>
    </row>
    <row r="36507" spans="1:4" x14ac:dyDescent="0.25">
      <c r="A36507" s="5">
        <v>42252</v>
      </c>
      <c r="B36507" s="1">
        <v>1.4605999999999999</v>
      </c>
      <c r="C36507" t="s">
        <v>45</v>
      </c>
      <c r="D36507" s="4">
        <f>VLOOKUP(C36507,'Sales Prices'!$A$2:$B$13,2,FALSE)</f>
        <v>3.5</v>
      </c>
    </row>
    <row r="36508" spans="1:4" x14ac:dyDescent="0.25">
      <c r="A36508" s="5">
        <v>42252</v>
      </c>
      <c r="B36508" s="1">
        <v>1.4681</v>
      </c>
      <c r="C36508" t="s">
        <v>14</v>
      </c>
      <c r="D36508" s="4">
        <f>VLOOKUP(C36508,'Sales Prices'!$A$2:$B$13,2,FALSE)</f>
        <v>2.75</v>
      </c>
    </row>
    <row r="36509" spans="1:4" x14ac:dyDescent="0.25">
      <c r="A36509" s="5">
        <v>42252</v>
      </c>
      <c r="B36509" s="1">
        <v>1.4731000000000001</v>
      </c>
      <c r="C36509" t="s">
        <v>4</v>
      </c>
      <c r="D36509" s="4">
        <f>VLOOKUP(C36509,'Sales Prices'!$A$2:$B$13,2,FALSE)</f>
        <v>3.5</v>
      </c>
    </row>
    <row r="36510" spans="1:4" x14ac:dyDescent="0.25">
      <c r="A36510" s="5">
        <v>42252</v>
      </c>
      <c r="B36510" s="1">
        <v>1.4779</v>
      </c>
      <c r="C36510" t="s">
        <v>25</v>
      </c>
      <c r="D36510" s="4">
        <f>VLOOKUP(C36510,'Sales Prices'!$A$2:$B$13,2,FALSE)</f>
        <v>3</v>
      </c>
    </row>
    <row r="36511" spans="1:4" x14ac:dyDescent="0.25">
      <c r="A36511" s="5">
        <v>42252</v>
      </c>
      <c r="B36511" s="1">
        <v>1.4826999999999999</v>
      </c>
      <c r="C36511" t="s">
        <v>15</v>
      </c>
      <c r="D36511" s="4">
        <f>VLOOKUP(C36511,'Sales Prices'!$A$2:$B$13,2,FALSE)</f>
        <v>3.8</v>
      </c>
    </row>
    <row r="36512" spans="1:4" x14ac:dyDescent="0.25">
      <c r="A36512" s="5">
        <v>42252</v>
      </c>
      <c r="B36512" s="1">
        <v>1.4828999999999999</v>
      </c>
      <c r="C36512" t="s">
        <v>21</v>
      </c>
      <c r="D36512" s="4">
        <f>VLOOKUP(C36512,'Sales Prices'!$A$2:$B$13,2,FALSE)</f>
        <v>2.65</v>
      </c>
    </row>
    <row r="36513" spans="1:4" x14ac:dyDescent="0.25">
      <c r="A36513" s="5">
        <v>42252</v>
      </c>
      <c r="B36513" s="1">
        <v>1.4879</v>
      </c>
      <c r="C36513" t="s">
        <v>14</v>
      </c>
      <c r="D36513" s="4">
        <f>VLOOKUP(C36513,'Sales Prices'!$A$2:$B$13,2,FALSE)</f>
        <v>2.75</v>
      </c>
    </row>
    <row r="36514" spans="1:4" x14ac:dyDescent="0.25">
      <c r="A36514" s="5">
        <v>42252</v>
      </c>
      <c r="B36514" s="1">
        <v>1.4887999999999999</v>
      </c>
      <c r="C36514" t="s">
        <v>24</v>
      </c>
      <c r="D36514" s="4">
        <f>VLOOKUP(C36514,'Sales Prices'!$A$2:$B$13,2,FALSE)</f>
        <v>3.25</v>
      </c>
    </row>
    <row r="36515" spans="1:4" x14ac:dyDescent="0.25">
      <c r="A36515" s="5">
        <v>42252</v>
      </c>
      <c r="B36515" s="1">
        <v>1.4894000000000001</v>
      </c>
      <c r="C36515" t="s">
        <v>0</v>
      </c>
      <c r="D36515" s="4">
        <f>VLOOKUP(C36515,'Sales Prices'!$A$2:$B$13,2,FALSE)</f>
        <v>2.5</v>
      </c>
    </row>
    <row r="36516" spans="1:4" x14ac:dyDescent="0.25">
      <c r="A36516" s="5">
        <v>42252</v>
      </c>
      <c r="B36516" s="1">
        <v>1.4964</v>
      </c>
      <c r="C36516" t="s">
        <v>14</v>
      </c>
      <c r="D36516" s="4">
        <f>VLOOKUP(C36516,'Sales Prices'!$A$2:$B$13,2,FALSE)</f>
        <v>2.75</v>
      </c>
    </row>
    <row r="36517" spans="1:4" x14ac:dyDescent="0.25">
      <c r="A36517" s="5">
        <v>42252</v>
      </c>
      <c r="B36517" s="1">
        <v>1.4965999999999999</v>
      </c>
      <c r="C36517" t="s">
        <v>14</v>
      </c>
      <c r="D36517" s="4">
        <f>VLOOKUP(C36517,'Sales Prices'!$A$2:$B$13,2,FALSE)</f>
        <v>2.75</v>
      </c>
    </row>
    <row r="36518" spans="1:4" x14ac:dyDescent="0.25">
      <c r="A36518" s="5">
        <v>42252</v>
      </c>
      <c r="B36518" s="1">
        <v>1.5019</v>
      </c>
      <c r="C36518" t="s">
        <v>24</v>
      </c>
      <c r="D36518" s="4">
        <f>VLOOKUP(C36518,'Sales Prices'!$A$2:$B$13,2,FALSE)</f>
        <v>3.25</v>
      </c>
    </row>
    <row r="36519" spans="1:4" x14ac:dyDescent="0.25">
      <c r="A36519" s="5">
        <v>42252</v>
      </c>
      <c r="B36519" s="1">
        <v>1.5066999999999999</v>
      </c>
      <c r="C36519" t="s">
        <v>21</v>
      </c>
      <c r="D36519" s="4">
        <f>VLOOKUP(C36519,'Sales Prices'!$A$2:$B$13,2,FALSE)</f>
        <v>2.65</v>
      </c>
    </row>
    <row r="36520" spans="1:4" x14ac:dyDescent="0.25">
      <c r="A36520" s="5">
        <v>42252</v>
      </c>
      <c r="B36520" s="1">
        <v>1.5085999999999999</v>
      </c>
      <c r="C36520" t="s">
        <v>15</v>
      </c>
      <c r="D36520" s="4">
        <f>VLOOKUP(C36520,'Sales Prices'!$A$2:$B$13,2,FALSE)</f>
        <v>3.8</v>
      </c>
    </row>
    <row r="36521" spans="1:4" x14ac:dyDescent="0.25">
      <c r="A36521" s="5">
        <v>42252</v>
      </c>
      <c r="B36521" s="1">
        <v>1.5119</v>
      </c>
      <c r="C36521" t="s">
        <v>15</v>
      </c>
      <c r="D36521" s="4">
        <f>VLOOKUP(C36521,'Sales Prices'!$A$2:$B$13,2,FALSE)</f>
        <v>3.8</v>
      </c>
    </row>
    <row r="36522" spans="1:4" x14ac:dyDescent="0.25">
      <c r="A36522" s="5">
        <v>42252</v>
      </c>
      <c r="B36522" s="1">
        <v>1.5126999999999999</v>
      </c>
      <c r="C36522" t="s">
        <v>15</v>
      </c>
      <c r="D36522" s="4">
        <f>VLOOKUP(C36522,'Sales Prices'!$A$2:$B$13,2,FALSE)</f>
        <v>3.8</v>
      </c>
    </row>
    <row r="36523" spans="1:4" x14ac:dyDescent="0.25">
      <c r="A36523" s="5">
        <v>42252</v>
      </c>
      <c r="B36523" s="1">
        <v>1.5134000000000001</v>
      </c>
      <c r="C36523" t="s">
        <v>24</v>
      </c>
      <c r="D36523" s="4">
        <f>VLOOKUP(C36523,'Sales Prices'!$A$2:$B$13,2,FALSE)</f>
        <v>3.25</v>
      </c>
    </row>
    <row r="36524" spans="1:4" x14ac:dyDescent="0.25">
      <c r="A36524" s="5">
        <v>42252</v>
      </c>
      <c r="B36524" s="1">
        <v>1.5183</v>
      </c>
      <c r="C36524" t="s">
        <v>15</v>
      </c>
      <c r="D36524" s="4">
        <f>VLOOKUP(C36524,'Sales Prices'!$A$2:$B$13,2,FALSE)</f>
        <v>3.8</v>
      </c>
    </row>
    <row r="36525" spans="1:4" x14ac:dyDescent="0.25">
      <c r="A36525" s="5">
        <v>42252</v>
      </c>
      <c r="B36525" s="1">
        <v>1.5193000000000001</v>
      </c>
      <c r="C36525" t="s">
        <v>25</v>
      </c>
      <c r="D36525" s="4">
        <f>VLOOKUP(C36525,'Sales Prices'!$A$2:$B$13,2,FALSE)</f>
        <v>3</v>
      </c>
    </row>
    <row r="36526" spans="1:4" x14ac:dyDescent="0.25">
      <c r="A36526" s="5">
        <v>42252</v>
      </c>
      <c r="B36526" s="1">
        <v>1.5230999999999999</v>
      </c>
      <c r="C36526" t="s">
        <v>0</v>
      </c>
      <c r="D36526" s="4">
        <f>VLOOKUP(C36526,'Sales Prices'!$A$2:$B$13,2,FALSE)</f>
        <v>2.5</v>
      </c>
    </row>
    <row r="36527" spans="1:4" x14ac:dyDescent="0.25">
      <c r="A36527" s="5">
        <v>42252</v>
      </c>
      <c r="B36527" s="1">
        <v>1.5274000000000001</v>
      </c>
      <c r="C36527" t="s">
        <v>25</v>
      </c>
      <c r="D36527" s="4">
        <f>VLOOKUP(C36527,'Sales Prices'!$A$2:$B$13,2,FALSE)</f>
        <v>3</v>
      </c>
    </row>
    <row r="36528" spans="1:4" x14ac:dyDescent="0.25">
      <c r="A36528" s="5">
        <v>42252</v>
      </c>
      <c r="B36528" s="1">
        <v>1.5333000000000001</v>
      </c>
      <c r="C36528" t="s">
        <v>24</v>
      </c>
      <c r="D36528" s="4">
        <f>VLOOKUP(C36528,'Sales Prices'!$A$2:$B$13,2,FALSE)</f>
        <v>3.25</v>
      </c>
    </row>
    <row r="36529" spans="1:4" x14ac:dyDescent="0.25">
      <c r="A36529" s="5">
        <v>42252</v>
      </c>
      <c r="B36529" s="1">
        <v>1.5341</v>
      </c>
      <c r="C36529" t="s">
        <v>25</v>
      </c>
      <c r="D36529" s="4">
        <f>VLOOKUP(C36529,'Sales Prices'!$A$2:$B$13,2,FALSE)</f>
        <v>3</v>
      </c>
    </row>
    <row r="36530" spans="1:4" x14ac:dyDescent="0.25">
      <c r="A36530" s="5">
        <v>42252</v>
      </c>
      <c r="B36530" s="1">
        <v>1.5375000000000001</v>
      </c>
      <c r="C36530" t="s">
        <v>20</v>
      </c>
      <c r="D36530" s="4">
        <f>VLOOKUP(C36530,'Sales Prices'!$A$2:$B$13,2,FALSE)</f>
        <v>2</v>
      </c>
    </row>
    <row r="36531" spans="1:4" x14ac:dyDescent="0.25">
      <c r="A36531" s="5">
        <v>42252</v>
      </c>
      <c r="B36531" s="1">
        <v>1.5376000000000001</v>
      </c>
      <c r="C36531" t="s">
        <v>28</v>
      </c>
      <c r="D36531" s="4">
        <f>VLOOKUP(C36531,'Sales Prices'!$A$2:$B$13,2,FALSE)</f>
        <v>1.5</v>
      </c>
    </row>
    <row r="36532" spans="1:4" x14ac:dyDescent="0.25">
      <c r="A36532" s="5">
        <v>42252</v>
      </c>
      <c r="B36532" s="1">
        <v>1.5390000000000001</v>
      </c>
      <c r="C36532" t="s">
        <v>45</v>
      </c>
      <c r="D36532" s="4">
        <f>VLOOKUP(C36532,'Sales Prices'!$A$2:$B$13,2,FALSE)</f>
        <v>3.5</v>
      </c>
    </row>
    <row r="36533" spans="1:4" x14ac:dyDescent="0.25">
      <c r="A36533" s="5">
        <v>42252</v>
      </c>
      <c r="B36533" s="1">
        <v>1.5406</v>
      </c>
      <c r="C36533" t="s">
        <v>20</v>
      </c>
      <c r="D36533" s="4">
        <f>VLOOKUP(C36533,'Sales Prices'!$A$2:$B$13,2,FALSE)</f>
        <v>2</v>
      </c>
    </row>
    <row r="36534" spans="1:4" x14ac:dyDescent="0.25">
      <c r="A36534" s="5">
        <v>42252</v>
      </c>
      <c r="B36534" s="1">
        <v>1.5417000000000001</v>
      </c>
      <c r="C36534" t="s">
        <v>20</v>
      </c>
      <c r="D36534" s="4">
        <f>VLOOKUP(C36534,'Sales Prices'!$A$2:$B$13,2,FALSE)</f>
        <v>2</v>
      </c>
    </row>
    <row r="36535" spans="1:4" x14ac:dyDescent="0.25">
      <c r="A36535" s="5">
        <v>42252</v>
      </c>
      <c r="B36535" s="1">
        <v>1.5426</v>
      </c>
      <c r="C36535" t="s">
        <v>4</v>
      </c>
      <c r="D36535" s="4">
        <f>VLOOKUP(C36535,'Sales Prices'!$A$2:$B$13,2,FALSE)</f>
        <v>3.5</v>
      </c>
    </row>
    <row r="36536" spans="1:4" x14ac:dyDescent="0.25">
      <c r="A36536" s="5">
        <v>42252</v>
      </c>
      <c r="B36536" s="1">
        <v>1.5457000000000001</v>
      </c>
      <c r="C36536" t="s">
        <v>25</v>
      </c>
      <c r="D36536" s="4">
        <f>VLOOKUP(C36536,'Sales Prices'!$A$2:$B$13,2,FALSE)</f>
        <v>3</v>
      </c>
    </row>
    <row r="36537" spans="1:4" x14ac:dyDescent="0.25">
      <c r="A36537" s="5">
        <v>42252</v>
      </c>
      <c r="B36537" s="1">
        <v>1.5464</v>
      </c>
      <c r="C36537" t="s">
        <v>0</v>
      </c>
      <c r="D36537" s="4">
        <f>VLOOKUP(C36537,'Sales Prices'!$A$2:$B$13,2,FALSE)</f>
        <v>2.5</v>
      </c>
    </row>
    <row r="36538" spans="1:4" x14ac:dyDescent="0.25">
      <c r="A36538" s="5">
        <v>42252</v>
      </c>
      <c r="B36538" s="1">
        <v>1.5466</v>
      </c>
      <c r="C36538" t="s">
        <v>24</v>
      </c>
      <c r="D36538" s="4">
        <f>VLOOKUP(C36538,'Sales Prices'!$A$2:$B$13,2,FALSE)</f>
        <v>3.25</v>
      </c>
    </row>
    <row r="36539" spans="1:4" x14ac:dyDescent="0.25">
      <c r="A36539" s="5">
        <v>42252</v>
      </c>
      <c r="B36539" s="1">
        <v>1.5472999999999999</v>
      </c>
      <c r="C36539" t="s">
        <v>21</v>
      </c>
      <c r="D36539" s="4">
        <f>VLOOKUP(C36539,'Sales Prices'!$A$2:$B$13,2,FALSE)</f>
        <v>2.65</v>
      </c>
    </row>
    <row r="36540" spans="1:4" x14ac:dyDescent="0.25">
      <c r="A36540" s="5">
        <v>42252</v>
      </c>
      <c r="B36540" s="1">
        <v>1.5517000000000001</v>
      </c>
      <c r="C36540" t="s">
        <v>4</v>
      </c>
      <c r="D36540" s="4">
        <f>VLOOKUP(C36540,'Sales Prices'!$A$2:$B$13,2,FALSE)</f>
        <v>3.5</v>
      </c>
    </row>
    <row r="36541" spans="1:4" x14ac:dyDescent="0.25">
      <c r="A36541" s="5">
        <v>42252</v>
      </c>
      <c r="B36541" s="1">
        <v>1.5531999999999999</v>
      </c>
      <c r="C36541" t="s">
        <v>20</v>
      </c>
      <c r="D36541" s="4">
        <f>VLOOKUP(C36541,'Sales Prices'!$A$2:$B$13,2,FALSE)</f>
        <v>2</v>
      </c>
    </row>
    <row r="36542" spans="1:4" x14ac:dyDescent="0.25">
      <c r="A36542" s="5">
        <v>42252</v>
      </c>
      <c r="B36542" s="1">
        <v>1.5533999999999999</v>
      </c>
      <c r="C36542" t="s">
        <v>20</v>
      </c>
      <c r="D36542" s="4">
        <f>VLOOKUP(C36542,'Sales Prices'!$A$2:$B$13,2,FALSE)</f>
        <v>2</v>
      </c>
    </row>
    <row r="36543" spans="1:4" x14ac:dyDescent="0.25">
      <c r="A36543" s="5">
        <v>42252</v>
      </c>
      <c r="B36543" s="1">
        <v>1.5554000000000001</v>
      </c>
      <c r="C36543" t="s">
        <v>16</v>
      </c>
      <c r="D36543" s="4">
        <f>VLOOKUP(C36543,'Sales Prices'!$A$2:$B$13,2,FALSE)</f>
        <v>3</v>
      </c>
    </row>
    <row r="36544" spans="1:4" x14ac:dyDescent="0.25">
      <c r="A36544" s="5">
        <v>42252</v>
      </c>
      <c r="B36544" s="1">
        <v>1.5564</v>
      </c>
      <c r="C36544" t="s">
        <v>24</v>
      </c>
      <c r="D36544" s="4">
        <f>VLOOKUP(C36544,'Sales Prices'!$A$2:$B$13,2,FALSE)</f>
        <v>3.25</v>
      </c>
    </row>
    <row r="36545" spans="1:4" x14ac:dyDescent="0.25">
      <c r="A36545" s="5">
        <v>42252</v>
      </c>
      <c r="B36545" s="1">
        <v>1.5573000000000001</v>
      </c>
      <c r="C36545" t="s">
        <v>15</v>
      </c>
      <c r="D36545" s="4">
        <f>VLOOKUP(C36545,'Sales Prices'!$A$2:$B$13,2,FALSE)</f>
        <v>3.8</v>
      </c>
    </row>
    <row r="36546" spans="1:4" x14ac:dyDescent="0.25">
      <c r="A36546" s="5">
        <v>42252</v>
      </c>
      <c r="B36546" s="1">
        <v>1.5609999999999999</v>
      </c>
      <c r="C36546" t="s">
        <v>15</v>
      </c>
      <c r="D36546" s="4">
        <f>VLOOKUP(C36546,'Sales Prices'!$A$2:$B$13,2,FALSE)</f>
        <v>3.8</v>
      </c>
    </row>
    <row r="36547" spans="1:4" x14ac:dyDescent="0.25">
      <c r="A36547" s="5">
        <v>42252</v>
      </c>
      <c r="B36547" s="1">
        <v>1.5626</v>
      </c>
      <c r="C36547" t="s">
        <v>15</v>
      </c>
      <c r="D36547" s="4">
        <f>VLOOKUP(C36547,'Sales Prices'!$A$2:$B$13,2,FALSE)</f>
        <v>3.8</v>
      </c>
    </row>
    <row r="36548" spans="1:4" x14ac:dyDescent="0.25">
      <c r="A36548" s="5">
        <v>42252</v>
      </c>
      <c r="B36548" s="1">
        <v>1.5642</v>
      </c>
      <c r="C36548" t="s">
        <v>0</v>
      </c>
      <c r="D36548" s="4">
        <f>VLOOKUP(C36548,'Sales Prices'!$A$2:$B$13,2,FALSE)</f>
        <v>2.5</v>
      </c>
    </row>
    <row r="36549" spans="1:4" x14ac:dyDescent="0.25">
      <c r="A36549" s="5">
        <v>42252</v>
      </c>
      <c r="B36549" s="1">
        <v>1.5659000000000001</v>
      </c>
      <c r="C36549" t="s">
        <v>45</v>
      </c>
      <c r="D36549" s="4">
        <f>VLOOKUP(C36549,'Sales Prices'!$A$2:$B$13,2,FALSE)</f>
        <v>3.5</v>
      </c>
    </row>
    <row r="36550" spans="1:4" x14ac:dyDescent="0.25">
      <c r="A36550" s="5">
        <v>42252</v>
      </c>
      <c r="B36550" s="1">
        <v>1.5702</v>
      </c>
      <c r="C36550" t="s">
        <v>25</v>
      </c>
      <c r="D36550" s="4">
        <f>VLOOKUP(C36550,'Sales Prices'!$A$2:$B$13,2,FALSE)</f>
        <v>3</v>
      </c>
    </row>
    <row r="36551" spans="1:4" x14ac:dyDescent="0.25">
      <c r="A36551" s="5">
        <v>42252</v>
      </c>
      <c r="B36551" s="1">
        <v>1.5705</v>
      </c>
      <c r="C36551" t="s">
        <v>0</v>
      </c>
      <c r="D36551" s="4">
        <f>VLOOKUP(C36551,'Sales Prices'!$A$2:$B$13,2,FALSE)</f>
        <v>2.5</v>
      </c>
    </row>
    <row r="36552" spans="1:4" x14ac:dyDescent="0.25">
      <c r="A36552" s="5">
        <v>42252</v>
      </c>
      <c r="B36552" s="1">
        <v>1.5718999999999999</v>
      </c>
      <c r="C36552" t="s">
        <v>25</v>
      </c>
      <c r="D36552" s="4">
        <f>VLOOKUP(C36552,'Sales Prices'!$A$2:$B$13,2,FALSE)</f>
        <v>3</v>
      </c>
    </row>
    <row r="36553" spans="1:4" x14ac:dyDescent="0.25">
      <c r="A36553" s="5">
        <v>42252</v>
      </c>
      <c r="B36553" s="1">
        <v>1.5746</v>
      </c>
      <c r="C36553" t="s">
        <v>24</v>
      </c>
      <c r="D36553" s="4">
        <f>VLOOKUP(C36553,'Sales Prices'!$A$2:$B$13,2,FALSE)</f>
        <v>3.25</v>
      </c>
    </row>
    <row r="36554" spans="1:4" x14ac:dyDescent="0.25">
      <c r="A36554" s="5">
        <v>42252</v>
      </c>
      <c r="B36554" s="1">
        <v>1.5748</v>
      </c>
      <c r="C36554" t="s">
        <v>15</v>
      </c>
      <c r="D36554" s="4">
        <f>VLOOKUP(C36554,'Sales Prices'!$A$2:$B$13,2,FALSE)</f>
        <v>3.8</v>
      </c>
    </row>
    <row r="36555" spans="1:4" x14ac:dyDescent="0.25">
      <c r="A36555" s="5">
        <v>42252</v>
      </c>
      <c r="B36555" s="1">
        <v>1.5765</v>
      </c>
      <c r="C36555" t="s">
        <v>14</v>
      </c>
      <c r="D36555" s="4">
        <f>VLOOKUP(C36555,'Sales Prices'!$A$2:$B$13,2,FALSE)</f>
        <v>2.75</v>
      </c>
    </row>
    <row r="36556" spans="1:4" x14ac:dyDescent="0.25">
      <c r="A36556" s="5">
        <v>42252</v>
      </c>
      <c r="B36556" s="1">
        <v>1.5769</v>
      </c>
      <c r="C36556" t="s">
        <v>21</v>
      </c>
      <c r="D36556" s="4">
        <f>VLOOKUP(C36556,'Sales Prices'!$A$2:$B$13,2,FALSE)</f>
        <v>2.65</v>
      </c>
    </row>
    <row r="36557" spans="1:4" x14ac:dyDescent="0.25">
      <c r="A36557" s="5">
        <v>42252</v>
      </c>
      <c r="B36557" s="1">
        <v>1.5775000000000001</v>
      </c>
      <c r="C36557" t="s">
        <v>4</v>
      </c>
      <c r="D36557" s="4">
        <f>VLOOKUP(C36557,'Sales Prices'!$A$2:$B$13,2,FALSE)</f>
        <v>3.5</v>
      </c>
    </row>
    <row r="36558" spans="1:4" x14ac:dyDescent="0.25">
      <c r="A36558" s="5">
        <v>42252</v>
      </c>
      <c r="B36558" s="1">
        <v>1.5789</v>
      </c>
      <c r="C36558" t="s">
        <v>25</v>
      </c>
      <c r="D36558" s="4">
        <f>VLOOKUP(C36558,'Sales Prices'!$A$2:$B$13,2,FALSE)</f>
        <v>3</v>
      </c>
    </row>
    <row r="36559" spans="1:4" x14ac:dyDescent="0.25">
      <c r="A36559" s="5">
        <v>42252</v>
      </c>
      <c r="B36559" s="1">
        <v>1.5826</v>
      </c>
      <c r="C36559" t="s">
        <v>24</v>
      </c>
      <c r="D36559" s="4">
        <f>VLOOKUP(C36559,'Sales Prices'!$A$2:$B$13,2,FALSE)</f>
        <v>3.25</v>
      </c>
    </row>
    <row r="36560" spans="1:4" x14ac:dyDescent="0.25">
      <c r="A36560" s="5">
        <v>42252</v>
      </c>
      <c r="B36560" s="1">
        <v>1.5847</v>
      </c>
      <c r="C36560" t="s">
        <v>28</v>
      </c>
      <c r="D36560" s="4">
        <f>VLOOKUP(C36560,'Sales Prices'!$A$2:$B$13,2,FALSE)</f>
        <v>1.5</v>
      </c>
    </row>
    <row r="36561" spans="1:4" x14ac:dyDescent="0.25">
      <c r="A36561" s="5">
        <v>42252</v>
      </c>
      <c r="B36561" s="1">
        <v>1.5912999999999999</v>
      </c>
      <c r="C36561" t="s">
        <v>21</v>
      </c>
      <c r="D36561" s="4">
        <f>VLOOKUP(C36561,'Sales Prices'!$A$2:$B$13,2,FALSE)</f>
        <v>2.65</v>
      </c>
    </row>
    <row r="36562" spans="1:4" x14ac:dyDescent="0.25">
      <c r="A36562" s="5">
        <v>42252</v>
      </c>
      <c r="B36562" s="1">
        <v>1.5924</v>
      </c>
      <c r="C36562" t="s">
        <v>4</v>
      </c>
      <c r="D36562" s="4">
        <f>VLOOKUP(C36562,'Sales Prices'!$A$2:$B$13,2,FALSE)</f>
        <v>3.5</v>
      </c>
    </row>
    <row r="36563" spans="1:4" x14ac:dyDescent="0.25">
      <c r="A36563" s="5">
        <v>42252</v>
      </c>
      <c r="B36563" s="1">
        <v>1.5935000000000001</v>
      </c>
      <c r="C36563" t="s">
        <v>15</v>
      </c>
      <c r="D36563" s="4">
        <f>VLOOKUP(C36563,'Sales Prices'!$A$2:$B$13,2,FALSE)</f>
        <v>3.8</v>
      </c>
    </row>
    <row r="36564" spans="1:4" x14ac:dyDescent="0.25">
      <c r="A36564" s="5">
        <v>42252</v>
      </c>
      <c r="B36564" s="1">
        <v>1.5968</v>
      </c>
      <c r="C36564" t="s">
        <v>15</v>
      </c>
      <c r="D36564" s="4">
        <f>VLOOKUP(C36564,'Sales Prices'!$A$2:$B$13,2,FALSE)</f>
        <v>3.8</v>
      </c>
    </row>
    <row r="36565" spans="1:4" x14ac:dyDescent="0.25">
      <c r="A36565" s="5">
        <v>42252</v>
      </c>
      <c r="B36565" s="1">
        <v>1.597</v>
      </c>
      <c r="C36565" t="s">
        <v>24</v>
      </c>
      <c r="D36565" s="4">
        <f>VLOOKUP(C36565,'Sales Prices'!$A$2:$B$13,2,FALSE)</f>
        <v>3.25</v>
      </c>
    </row>
    <row r="36566" spans="1:4" x14ac:dyDescent="0.25">
      <c r="A36566" s="5">
        <v>42252</v>
      </c>
      <c r="B36566" s="1">
        <v>1.599</v>
      </c>
      <c r="C36566" t="s">
        <v>4</v>
      </c>
      <c r="D36566" s="4">
        <f>VLOOKUP(C36566,'Sales Prices'!$A$2:$B$13,2,FALSE)</f>
        <v>3.5</v>
      </c>
    </row>
    <row r="36567" spans="1:4" x14ac:dyDescent="0.25">
      <c r="A36567" s="5">
        <v>42252</v>
      </c>
      <c r="B36567" s="1">
        <v>1.5992000000000002</v>
      </c>
      <c r="C36567" t="s">
        <v>24</v>
      </c>
      <c r="D36567" s="4">
        <f>VLOOKUP(C36567,'Sales Prices'!$A$2:$B$13,2,FALSE)</f>
        <v>3.25</v>
      </c>
    </row>
    <row r="36568" spans="1:4" x14ac:dyDescent="0.25">
      <c r="A36568" s="5">
        <v>42252</v>
      </c>
      <c r="B36568" s="1">
        <v>1.6007</v>
      </c>
      <c r="C36568" t="s">
        <v>28</v>
      </c>
      <c r="D36568" s="4">
        <f>VLOOKUP(C36568,'Sales Prices'!$A$2:$B$13,2,FALSE)</f>
        <v>1.5</v>
      </c>
    </row>
    <row r="36569" spans="1:4" x14ac:dyDescent="0.25">
      <c r="A36569" s="5">
        <v>42252</v>
      </c>
      <c r="B36569" s="1">
        <v>1.6013999999999999</v>
      </c>
      <c r="C36569" t="s">
        <v>4</v>
      </c>
      <c r="D36569" s="4">
        <f>VLOOKUP(C36569,'Sales Prices'!$A$2:$B$13,2,FALSE)</f>
        <v>3.5</v>
      </c>
    </row>
    <row r="36570" spans="1:4" x14ac:dyDescent="0.25">
      <c r="A36570" s="5">
        <v>42252</v>
      </c>
      <c r="B36570" s="1">
        <v>1.6015999999999999</v>
      </c>
      <c r="C36570" t="s">
        <v>15</v>
      </c>
      <c r="D36570" s="4">
        <f>VLOOKUP(C36570,'Sales Prices'!$A$2:$B$13,2,FALSE)</f>
        <v>3.8</v>
      </c>
    </row>
    <row r="36571" spans="1:4" x14ac:dyDescent="0.25">
      <c r="A36571" s="5">
        <v>42252</v>
      </c>
      <c r="B36571" s="1">
        <v>1.6051</v>
      </c>
      <c r="C36571" t="s">
        <v>20</v>
      </c>
      <c r="D36571" s="4">
        <f>VLOOKUP(C36571,'Sales Prices'!$A$2:$B$13,2,FALSE)</f>
        <v>2</v>
      </c>
    </row>
    <row r="36572" spans="1:4" x14ac:dyDescent="0.25">
      <c r="A36572" s="5">
        <v>42252</v>
      </c>
      <c r="B36572" s="1">
        <v>1.6154999999999999</v>
      </c>
      <c r="C36572" t="s">
        <v>4</v>
      </c>
      <c r="D36572" s="4">
        <f>VLOOKUP(C36572,'Sales Prices'!$A$2:$B$13,2,FALSE)</f>
        <v>3.5</v>
      </c>
    </row>
    <row r="36573" spans="1:4" x14ac:dyDescent="0.25">
      <c r="A36573" s="5">
        <v>42252</v>
      </c>
      <c r="B36573" s="1">
        <v>1.6158000000000001</v>
      </c>
      <c r="C36573" t="s">
        <v>4</v>
      </c>
      <c r="D36573" s="4">
        <f>VLOOKUP(C36573,'Sales Prices'!$A$2:$B$13,2,FALSE)</f>
        <v>3.5</v>
      </c>
    </row>
    <row r="36574" spans="1:4" x14ac:dyDescent="0.25">
      <c r="A36574" s="5">
        <v>42252</v>
      </c>
      <c r="B36574" s="1">
        <v>1.6193</v>
      </c>
      <c r="C36574" t="s">
        <v>25</v>
      </c>
      <c r="D36574" s="4">
        <f>VLOOKUP(C36574,'Sales Prices'!$A$2:$B$13,2,FALSE)</f>
        <v>3</v>
      </c>
    </row>
    <row r="36575" spans="1:4" x14ac:dyDescent="0.25">
      <c r="A36575" s="5">
        <v>42252</v>
      </c>
      <c r="B36575" s="1">
        <v>1.6213</v>
      </c>
      <c r="C36575" t="s">
        <v>20</v>
      </c>
      <c r="D36575" s="4">
        <f>VLOOKUP(C36575,'Sales Prices'!$A$2:$B$13,2,FALSE)</f>
        <v>2</v>
      </c>
    </row>
    <row r="36576" spans="1:4" x14ac:dyDescent="0.25">
      <c r="A36576" s="5">
        <v>42252</v>
      </c>
      <c r="B36576" s="1">
        <v>1.627</v>
      </c>
      <c r="C36576" t="s">
        <v>24</v>
      </c>
      <c r="D36576" s="4">
        <f>VLOOKUP(C36576,'Sales Prices'!$A$2:$B$13,2,FALSE)</f>
        <v>3.25</v>
      </c>
    </row>
    <row r="36577" spans="1:4" x14ac:dyDescent="0.25">
      <c r="A36577" s="5">
        <v>42252</v>
      </c>
      <c r="B36577" s="1">
        <v>1.6305000000000001</v>
      </c>
      <c r="C36577" t="s">
        <v>45</v>
      </c>
      <c r="D36577" s="4">
        <f>VLOOKUP(C36577,'Sales Prices'!$A$2:$B$13,2,FALSE)</f>
        <v>3.5</v>
      </c>
    </row>
    <row r="36578" spans="1:4" x14ac:dyDescent="0.25">
      <c r="A36578" s="5">
        <v>42252</v>
      </c>
      <c r="B36578" s="1">
        <v>1.6354</v>
      </c>
      <c r="C36578" t="s">
        <v>15</v>
      </c>
      <c r="D36578" s="4">
        <f>VLOOKUP(C36578,'Sales Prices'!$A$2:$B$13,2,FALSE)</f>
        <v>3.8</v>
      </c>
    </row>
    <row r="36579" spans="1:4" x14ac:dyDescent="0.25">
      <c r="A36579" s="5">
        <v>42252</v>
      </c>
      <c r="B36579" s="1">
        <v>1.6360999999999999</v>
      </c>
      <c r="C36579" t="s">
        <v>0</v>
      </c>
      <c r="D36579" s="4">
        <f>VLOOKUP(C36579,'Sales Prices'!$A$2:$B$13,2,FALSE)</f>
        <v>2.5</v>
      </c>
    </row>
    <row r="36580" spans="1:4" x14ac:dyDescent="0.25">
      <c r="A36580" s="5">
        <v>42252</v>
      </c>
      <c r="B36580" s="1">
        <v>1.6398999999999999</v>
      </c>
      <c r="C36580" t="s">
        <v>28</v>
      </c>
      <c r="D36580" s="4">
        <f>VLOOKUP(C36580,'Sales Prices'!$A$2:$B$13,2,FALSE)</f>
        <v>1.5</v>
      </c>
    </row>
    <row r="36581" spans="1:4" x14ac:dyDescent="0.25">
      <c r="A36581" s="5">
        <v>42252</v>
      </c>
      <c r="B36581" s="1">
        <v>1.6448</v>
      </c>
      <c r="C36581" t="s">
        <v>4</v>
      </c>
      <c r="D36581" s="4">
        <f>VLOOKUP(C36581,'Sales Prices'!$A$2:$B$13,2,FALSE)</f>
        <v>3.5</v>
      </c>
    </row>
    <row r="36582" spans="1:4" x14ac:dyDescent="0.25">
      <c r="A36582" s="5">
        <v>42252</v>
      </c>
      <c r="B36582" s="1">
        <v>1.645</v>
      </c>
      <c r="C36582" t="s">
        <v>24</v>
      </c>
      <c r="D36582" s="4">
        <f>VLOOKUP(C36582,'Sales Prices'!$A$2:$B$13,2,FALSE)</f>
        <v>3.25</v>
      </c>
    </row>
    <row r="36583" spans="1:4" x14ac:dyDescent="0.25">
      <c r="A36583" s="5">
        <v>42252</v>
      </c>
      <c r="B36583" s="1">
        <v>1.6494</v>
      </c>
      <c r="C36583" t="s">
        <v>20</v>
      </c>
      <c r="D36583" s="4">
        <f>VLOOKUP(C36583,'Sales Prices'!$A$2:$B$13,2,FALSE)</f>
        <v>2</v>
      </c>
    </row>
    <row r="36584" spans="1:4" x14ac:dyDescent="0.25">
      <c r="A36584" s="5">
        <v>42252</v>
      </c>
      <c r="B36584" s="1">
        <v>1.6507000000000001</v>
      </c>
      <c r="C36584" t="s">
        <v>45</v>
      </c>
      <c r="D36584" s="4">
        <f>VLOOKUP(C36584,'Sales Prices'!$A$2:$B$13,2,FALSE)</f>
        <v>3.5</v>
      </c>
    </row>
    <row r="36585" spans="1:4" x14ac:dyDescent="0.25">
      <c r="A36585" s="5">
        <v>42252</v>
      </c>
      <c r="B36585" s="1">
        <v>1.6532</v>
      </c>
      <c r="C36585" t="s">
        <v>20</v>
      </c>
      <c r="D36585" s="4">
        <f>VLOOKUP(C36585,'Sales Prices'!$A$2:$B$13,2,FALSE)</f>
        <v>2</v>
      </c>
    </row>
    <row r="36586" spans="1:4" x14ac:dyDescent="0.25">
      <c r="A36586" s="5">
        <v>42253</v>
      </c>
      <c r="B36586" s="1">
        <v>1.354125</v>
      </c>
      <c r="C36586" t="s">
        <v>28</v>
      </c>
      <c r="D36586" s="4">
        <f>VLOOKUP(C36586,'Sales Prices'!$A$2:$B$13,2,FALSE)</f>
        <v>1.5</v>
      </c>
    </row>
    <row r="36587" spans="1:4" x14ac:dyDescent="0.25">
      <c r="A36587" s="5">
        <v>42253</v>
      </c>
      <c r="B36587" s="1">
        <v>1.3551249999999999</v>
      </c>
      <c r="C36587" t="s">
        <v>20</v>
      </c>
      <c r="D36587" s="4">
        <f>VLOOKUP(C36587,'Sales Prices'!$A$2:$B$13,2,FALSE)</f>
        <v>2</v>
      </c>
    </row>
    <row r="36588" spans="1:4" x14ac:dyDescent="0.25">
      <c r="A36588" s="5">
        <v>42253</v>
      </c>
      <c r="B36588" s="1">
        <v>1.3572249999999999</v>
      </c>
      <c r="C36588" t="s">
        <v>24</v>
      </c>
      <c r="D36588" s="4">
        <f>VLOOKUP(C36588,'Sales Prices'!$A$2:$B$13,2,FALSE)</f>
        <v>3.25</v>
      </c>
    </row>
    <row r="36589" spans="1:4" x14ac:dyDescent="0.25">
      <c r="A36589" s="5">
        <v>42253</v>
      </c>
      <c r="B36589" s="1">
        <v>1.3577249999999998</v>
      </c>
      <c r="C36589" t="s">
        <v>28</v>
      </c>
      <c r="D36589" s="4">
        <f>VLOOKUP(C36589,'Sales Prices'!$A$2:$B$13,2,FALSE)</f>
        <v>1.5</v>
      </c>
    </row>
    <row r="36590" spans="1:4" x14ac:dyDescent="0.25">
      <c r="A36590" s="5">
        <v>42253</v>
      </c>
      <c r="B36590" s="1">
        <v>1.360425</v>
      </c>
      <c r="C36590" t="s">
        <v>25</v>
      </c>
      <c r="D36590" s="4">
        <f>VLOOKUP(C36590,'Sales Prices'!$A$2:$B$13,2,FALSE)</f>
        <v>3</v>
      </c>
    </row>
    <row r="36591" spans="1:4" x14ac:dyDescent="0.25">
      <c r="A36591" s="5">
        <v>42253</v>
      </c>
      <c r="B36591" s="1">
        <v>1.3611249999999999</v>
      </c>
      <c r="C36591" t="s">
        <v>16</v>
      </c>
      <c r="D36591" s="4">
        <f>VLOOKUP(C36591,'Sales Prices'!$A$2:$B$13,2,FALSE)</f>
        <v>3</v>
      </c>
    </row>
    <row r="36592" spans="1:4" x14ac:dyDescent="0.25">
      <c r="A36592" s="5">
        <v>42253</v>
      </c>
      <c r="B36592" s="1">
        <v>1.362025</v>
      </c>
      <c r="C36592" t="s">
        <v>4</v>
      </c>
      <c r="D36592" s="4">
        <f>VLOOKUP(C36592,'Sales Prices'!$A$2:$B$13,2,FALSE)</f>
        <v>3.5</v>
      </c>
    </row>
    <row r="36593" spans="1:4" x14ac:dyDescent="0.25">
      <c r="A36593" s="5">
        <v>42253</v>
      </c>
      <c r="B36593" s="1">
        <v>1.362225</v>
      </c>
      <c r="C36593" t="s">
        <v>14</v>
      </c>
      <c r="D36593" s="4">
        <f>VLOOKUP(C36593,'Sales Prices'!$A$2:$B$13,2,FALSE)</f>
        <v>2.75</v>
      </c>
    </row>
    <row r="36594" spans="1:4" x14ac:dyDescent="0.25">
      <c r="A36594" s="5">
        <v>42253</v>
      </c>
      <c r="B36594" s="1">
        <v>1.3656250000000001</v>
      </c>
      <c r="C36594" t="s">
        <v>4</v>
      </c>
      <c r="D36594" s="4">
        <f>VLOOKUP(C36594,'Sales Prices'!$A$2:$B$13,2,FALSE)</f>
        <v>3.5</v>
      </c>
    </row>
    <row r="36595" spans="1:4" x14ac:dyDescent="0.25">
      <c r="A36595" s="5">
        <v>42253</v>
      </c>
      <c r="B36595" s="1">
        <v>1.368825</v>
      </c>
      <c r="C36595" t="s">
        <v>25</v>
      </c>
      <c r="D36595" s="4">
        <f>VLOOKUP(C36595,'Sales Prices'!$A$2:$B$13,2,FALSE)</f>
        <v>3</v>
      </c>
    </row>
    <row r="36596" spans="1:4" x14ac:dyDescent="0.25">
      <c r="A36596" s="5">
        <v>42253</v>
      </c>
      <c r="B36596" s="1">
        <v>1.3713249999999999</v>
      </c>
      <c r="C36596" t="s">
        <v>16</v>
      </c>
      <c r="D36596" s="4">
        <f>VLOOKUP(C36596,'Sales Prices'!$A$2:$B$13,2,FALSE)</f>
        <v>3</v>
      </c>
    </row>
    <row r="36597" spans="1:4" x14ac:dyDescent="0.25">
      <c r="A36597" s="5">
        <v>42253</v>
      </c>
      <c r="B36597" s="1">
        <v>1.3755249999999999</v>
      </c>
      <c r="C36597" t="s">
        <v>20</v>
      </c>
      <c r="D36597" s="4">
        <f>VLOOKUP(C36597,'Sales Prices'!$A$2:$B$13,2,FALSE)</f>
        <v>2</v>
      </c>
    </row>
    <row r="36598" spans="1:4" x14ac:dyDescent="0.25">
      <c r="A36598" s="5">
        <v>42253</v>
      </c>
      <c r="B36598" s="1">
        <v>1.376625</v>
      </c>
      <c r="C36598" t="s">
        <v>15</v>
      </c>
      <c r="D36598" s="4">
        <f>VLOOKUP(C36598,'Sales Prices'!$A$2:$B$13,2,FALSE)</f>
        <v>3.8</v>
      </c>
    </row>
    <row r="36599" spans="1:4" x14ac:dyDescent="0.25">
      <c r="A36599" s="5">
        <v>42253</v>
      </c>
      <c r="B36599" s="1">
        <v>1.378525</v>
      </c>
      <c r="C36599" t="s">
        <v>28</v>
      </c>
      <c r="D36599" s="4">
        <f>VLOOKUP(C36599,'Sales Prices'!$A$2:$B$13,2,FALSE)</f>
        <v>1.5</v>
      </c>
    </row>
    <row r="36600" spans="1:4" x14ac:dyDescent="0.25">
      <c r="A36600" s="5">
        <v>42253</v>
      </c>
      <c r="B36600" s="1">
        <v>1.3833249999999999</v>
      </c>
      <c r="C36600" t="s">
        <v>20</v>
      </c>
      <c r="D36600" s="4">
        <f>VLOOKUP(C36600,'Sales Prices'!$A$2:$B$13,2,FALSE)</f>
        <v>2</v>
      </c>
    </row>
    <row r="36601" spans="1:4" x14ac:dyDescent="0.25">
      <c r="A36601" s="5">
        <v>42253</v>
      </c>
      <c r="B36601" s="1">
        <v>1.384125</v>
      </c>
      <c r="C36601" t="s">
        <v>5</v>
      </c>
      <c r="D36601" s="4">
        <f>VLOOKUP(C36601,'Sales Prices'!$A$2:$B$13,2,FALSE)</f>
        <v>2.99</v>
      </c>
    </row>
    <row r="36602" spans="1:4" x14ac:dyDescent="0.25">
      <c r="A36602" s="5">
        <v>42253</v>
      </c>
      <c r="B36602" s="1">
        <v>1.384425</v>
      </c>
      <c r="C36602" t="s">
        <v>45</v>
      </c>
      <c r="D36602" s="4">
        <f>VLOOKUP(C36602,'Sales Prices'!$A$2:$B$13,2,FALSE)</f>
        <v>3.5</v>
      </c>
    </row>
    <row r="36603" spans="1:4" x14ac:dyDescent="0.25">
      <c r="A36603" s="5">
        <v>42253</v>
      </c>
      <c r="B36603" s="1">
        <v>1.3872249999999999</v>
      </c>
      <c r="C36603" t="s">
        <v>14</v>
      </c>
      <c r="D36603" s="4">
        <f>VLOOKUP(C36603,'Sales Prices'!$A$2:$B$13,2,FALSE)</f>
        <v>2.75</v>
      </c>
    </row>
    <row r="36604" spans="1:4" x14ac:dyDescent="0.25">
      <c r="A36604" s="5">
        <v>42253</v>
      </c>
      <c r="B36604" s="1">
        <v>1.3958249999999999</v>
      </c>
      <c r="C36604" t="s">
        <v>20</v>
      </c>
      <c r="D36604" s="4">
        <f>VLOOKUP(C36604,'Sales Prices'!$A$2:$B$13,2,FALSE)</f>
        <v>2</v>
      </c>
    </row>
    <row r="36605" spans="1:4" x14ac:dyDescent="0.25">
      <c r="A36605" s="5">
        <v>42253</v>
      </c>
      <c r="B36605" s="1">
        <v>1.4054249999999999</v>
      </c>
      <c r="C36605" t="s">
        <v>15</v>
      </c>
      <c r="D36605" s="4">
        <f>VLOOKUP(C36605,'Sales Prices'!$A$2:$B$13,2,FALSE)</f>
        <v>3.8</v>
      </c>
    </row>
    <row r="36606" spans="1:4" x14ac:dyDescent="0.25">
      <c r="A36606" s="5">
        <v>42253</v>
      </c>
      <c r="B36606" s="1">
        <v>1.409025</v>
      </c>
      <c r="C36606" t="s">
        <v>15</v>
      </c>
      <c r="D36606" s="4">
        <f>VLOOKUP(C36606,'Sales Prices'!$A$2:$B$13,2,FALSE)</f>
        <v>3.8</v>
      </c>
    </row>
    <row r="36607" spans="1:4" x14ac:dyDescent="0.25">
      <c r="A36607" s="5">
        <v>42253</v>
      </c>
      <c r="B36607" s="1">
        <v>1.4097249999999999</v>
      </c>
      <c r="C36607" t="s">
        <v>14</v>
      </c>
      <c r="D36607" s="4">
        <f>VLOOKUP(C36607,'Sales Prices'!$A$2:$B$13,2,FALSE)</f>
        <v>2.75</v>
      </c>
    </row>
    <row r="36608" spans="1:4" x14ac:dyDescent="0.25">
      <c r="A36608" s="5">
        <v>42253</v>
      </c>
      <c r="B36608" s="1">
        <v>1.4141249999999999</v>
      </c>
      <c r="C36608" t="s">
        <v>45</v>
      </c>
      <c r="D36608" s="4">
        <f>VLOOKUP(C36608,'Sales Prices'!$A$2:$B$13,2,FALSE)</f>
        <v>3.5</v>
      </c>
    </row>
    <row r="36609" spans="1:4" x14ac:dyDescent="0.25">
      <c r="A36609" s="5">
        <v>42253</v>
      </c>
      <c r="B36609" s="1">
        <v>1.4153249999999999</v>
      </c>
      <c r="C36609" t="s">
        <v>15</v>
      </c>
      <c r="D36609" s="4">
        <f>VLOOKUP(C36609,'Sales Prices'!$A$2:$B$13,2,FALSE)</f>
        <v>3.8</v>
      </c>
    </row>
    <row r="36610" spans="1:4" x14ac:dyDescent="0.25">
      <c r="A36610" s="5">
        <v>42253</v>
      </c>
      <c r="B36610" s="1">
        <v>1.416625</v>
      </c>
      <c r="C36610" t="s">
        <v>24</v>
      </c>
      <c r="D36610" s="4">
        <f>VLOOKUP(C36610,'Sales Prices'!$A$2:$B$13,2,FALSE)</f>
        <v>3.25</v>
      </c>
    </row>
    <row r="36611" spans="1:4" x14ac:dyDescent="0.25">
      <c r="A36611" s="5">
        <v>42253</v>
      </c>
      <c r="B36611" s="1">
        <v>1.417225</v>
      </c>
      <c r="C36611" t="s">
        <v>15</v>
      </c>
      <c r="D36611" s="4">
        <f>VLOOKUP(C36611,'Sales Prices'!$A$2:$B$13,2,FALSE)</f>
        <v>3.8</v>
      </c>
    </row>
    <row r="36612" spans="1:4" x14ac:dyDescent="0.25">
      <c r="A36612" s="5">
        <v>42253</v>
      </c>
      <c r="B36612" s="1">
        <v>1.4182250000000001</v>
      </c>
      <c r="C36612" t="s">
        <v>0</v>
      </c>
      <c r="D36612" s="4">
        <f>VLOOKUP(C36612,'Sales Prices'!$A$2:$B$13,2,FALSE)</f>
        <v>2.5</v>
      </c>
    </row>
    <row r="36613" spans="1:4" x14ac:dyDescent="0.25">
      <c r="A36613" s="5">
        <v>42253</v>
      </c>
      <c r="B36613" s="1">
        <v>1.418825</v>
      </c>
      <c r="C36613" t="s">
        <v>21</v>
      </c>
      <c r="D36613" s="4">
        <f>VLOOKUP(C36613,'Sales Prices'!$A$2:$B$13,2,FALSE)</f>
        <v>2.65</v>
      </c>
    </row>
    <row r="36614" spans="1:4" x14ac:dyDescent="0.25">
      <c r="A36614" s="5">
        <v>42253</v>
      </c>
      <c r="B36614" s="1">
        <v>1.4242249999999999</v>
      </c>
      <c r="C36614" t="s">
        <v>4</v>
      </c>
      <c r="D36614" s="4">
        <f>VLOOKUP(C36614,'Sales Prices'!$A$2:$B$13,2,FALSE)</f>
        <v>3.5</v>
      </c>
    </row>
    <row r="36615" spans="1:4" x14ac:dyDescent="0.25">
      <c r="A36615" s="5">
        <v>42253</v>
      </c>
      <c r="B36615" s="1">
        <v>1.4260249999999999</v>
      </c>
      <c r="C36615" t="s">
        <v>15</v>
      </c>
      <c r="D36615" s="4">
        <f>VLOOKUP(C36615,'Sales Prices'!$A$2:$B$13,2,FALSE)</f>
        <v>3.8</v>
      </c>
    </row>
    <row r="36616" spans="1:4" x14ac:dyDescent="0.25">
      <c r="A36616" s="5">
        <v>42253</v>
      </c>
      <c r="B36616" s="1">
        <v>1.427125</v>
      </c>
      <c r="C36616" t="s">
        <v>21</v>
      </c>
      <c r="D36616" s="4">
        <f>VLOOKUP(C36616,'Sales Prices'!$A$2:$B$13,2,FALSE)</f>
        <v>2.65</v>
      </c>
    </row>
    <row r="36617" spans="1:4" x14ac:dyDescent="0.25">
      <c r="A36617" s="5">
        <v>42253</v>
      </c>
      <c r="B36617" s="1">
        <v>1.429225</v>
      </c>
      <c r="C36617" t="s">
        <v>45</v>
      </c>
      <c r="D36617" s="4">
        <f>VLOOKUP(C36617,'Sales Prices'!$A$2:$B$13,2,FALSE)</f>
        <v>3.5</v>
      </c>
    </row>
    <row r="36618" spans="1:4" x14ac:dyDescent="0.25">
      <c r="A36618" s="5">
        <v>42253</v>
      </c>
      <c r="B36618" s="1">
        <v>1.4294249999999999</v>
      </c>
      <c r="C36618" t="s">
        <v>45</v>
      </c>
      <c r="D36618" s="4">
        <f>VLOOKUP(C36618,'Sales Prices'!$A$2:$B$13,2,FALSE)</f>
        <v>3.5</v>
      </c>
    </row>
    <row r="36619" spans="1:4" x14ac:dyDescent="0.25">
      <c r="A36619" s="5">
        <v>42253</v>
      </c>
      <c r="B36619" s="1">
        <v>1.4341249999999999</v>
      </c>
      <c r="C36619" t="s">
        <v>28</v>
      </c>
      <c r="D36619" s="4">
        <f>VLOOKUP(C36619,'Sales Prices'!$A$2:$B$13,2,FALSE)</f>
        <v>1.5</v>
      </c>
    </row>
    <row r="36620" spans="1:4" x14ac:dyDescent="0.25">
      <c r="A36620" s="5">
        <v>42253</v>
      </c>
      <c r="B36620" s="1">
        <v>1.4342250000000001</v>
      </c>
      <c r="C36620" t="s">
        <v>24</v>
      </c>
      <c r="D36620" s="4">
        <f>VLOOKUP(C36620,'Sales Prices'!$A$2:$B$13,2,FALSE)</f>
        <v>3.25</v>
      </c>
    </row>
    <row r="36621" spans="1:4" x14ac:dyDescent="0.25">
      <c r="A36621" s="5">
        <v>42253</v>
      </c>
      <c r="B36621" s="1">
        <v>1.434625</v>
      </c>
      <c r="C36621" t="s">
        <v>4</v>
      </c>
      <c r="D36621" s="4">
        <f>VLOOKUP(C36621,'Sales Prices'!$A$2:$B$13,2,FALSE)</f>
        <v>3.5</v>
      </c>
    </row>
    <row r="36622" spans="1:4" x14ac:dyDescent="0.25">
      <c r="A36622" s="5">
        <v>42253</v>
      </c>
      <c r="B36622" s="1">
        <v>1.434825</v>
      </c>
      <c r="C36622" t="s">
        <v>21</v>
      </c>
      <c r="D36622" s="4">
        <f>VLOOKUP(C36622,'Sales Prices'!$A$2:$B$13,2,FALSE)</f>
        <v>2.65</v>
      </c>
    </row>
    <row r="36623" spans="1:4" x14ac:dyDescent="0.25">
      <c r="A36623" s="5">
        <v>42253</v>
      </c>
      <c r="B36623" s="1">
        <v>1.4376249999999999</v>
      </c>
      <c r="C36623" t="s">
        <v>28</v>
      </c>
      <c r="D36623" s="4">
        <f>VLOOKUP(C36623,'Sales Prices'!$A$2:$B$13,2,FALSE)</f>
        <v>1.5</v>
      </c>
    </row>
    <row r="36624" spans="1:4" x14ac:dyDescent="0.25">
      <c r="A36624" s="5">
        <v>42253</v>
      </c>
      <c r="B36624" s="1">
        <v>1.4405250000000001</v>
      </c>
      <c r="C36624" t="s">
        <v>21</v>
      </c>
      <c r="D36624" s="4">
        <f>VLOOKUP(C36624,'Sales Prices'!$A$2:$B$13,2,FALSE)</f>
        <v>2.65</v>
      </c>
    </row>
    <row r="36625" spans="1:4" x14ac:dyDescent="0.25">
      <c r="A36625" s="5">
        <v>42253</v>
      </c>
      <c r="B36625" s="1">
        <v>1.4418249999999999</v>
      </c>
      <c r="C36625" t="s">
        <v>20</v>
      </c>
      <c r="D36625" s="4">
        <f>VLOOKUP(C36625,'Sales Prices'!$A$2:$B$13,2,FALSE)</f>
        <v>2</v>
      </c>
    </row>
    <row r="36626" spans="1:4" x14ac:dyDescent="0.25">
      <c r="A36626" s="5">
        <v>42253</v>
      </c>
      <c r="B36626" s="1">
        <v>1.442725</v>
      </c>
      <c r="C36626" t="s">
        <v>24</v>
      </c>
      <c r="D36626" s="4">
        <f>VLOOKUP(C36626,'Sales Prices'!$A$2:$B$13,2,FALSE)</f>
        <v>3.25</v>
      </c>
    </row>
    <row r="36627" spans="1:4" x14ac:dyDescent="0.25">
      <c r="A36627" s="5">
        <v>42253</v>
      </c>
      <c r="B36627" s="1">
        <v>1.4436249999999999</v>
      </c>
      <c r="C36627" t="s">
        <v>24</v>
      </c>
      <c r="D36627" s="4">
        <f>VLOOKUP(C36627,'Sales Prices'!$A$2:$B$13,2,FALSE)</f>
        <v>3.25</v>
      </c>
    </row>
    <row r="36628" spans="1:4" x14ac:dyDescent="0.25">
      <c r="A36628" s="5">
        <v>42253</v>
      </c>
      <c r="B36628" s="1">
        <v>1.447125</v>
      </c>
      <c r="C36628" t="s">
        <v>20</v>
      </c>
      <c r="D36628" s="4">
        <f>VLOOKUP(C36628,'Sales Prices'!$A$2:$B$13,2,FALSE)</f>
        <v>2</v>
      </c>
    </row>
    <row r="36629" spans="1:4" x14ac:dyDescent="0.25">
      <c r="A36629" s="5">
        <v>42253</v>
      </c>
      <c r="B36629" s="1">
        <v>1.448725</v>
      </c>
      <c r="C36629" t="s">
        <v>28</v>
      </c>
      <c r="D36629" s="4">
        <f>VLOOKUP(C36629,'Sales Prices'!$A$2:$B$13,2,FALSE)</f>
        <v>1.5</v>
      </c>
    </row>
    <row r="36630" spans="1:4" x14ac:dyDescent="0.25">
      <c r="A36630" s="5">
        <v>42253</v>
      </c>
      <c r="B36630" s="1">
        <v>1.452925</v>
      </c>
      <c r="C36630" t="s">
        <v>4</v>
      </c>
      <c r="D36630" s="4">
        <f>VLOOKUP(C36630,'Sales Prices'!$A$2:$B$13,2,FALSE)</f>
        <v>3.5</v>
      </c>
    </row>
    <row r="36631" spans="1:4" x14ac:dyDescent="0.25">
      <c r="A36631" s="5">
        <v>42253</v>
      </c>
      <c r="B36631" s="1">
        <v>1.4561249999999999</v>
      </c>
      <c r="C36631" t="s">
        <v>4</v>
      </c>
      <c r="D36631" s="4">
        <f>VLOOKUP(C36631,'Sales Prices'!$A$2:$B$13,2,FALSE)</f>
        <v>3.5</v>
      </c>
    </row>
    <row r="36632" spans="1:4" x14ac:dyDescent="0.25">
      <c r="A36632" s="5">
        <v>42253</v>
      </c>
      <c r="B36632" s="1">
        <v>1.4622249999999999</v>
      </c>
      <c r="C36632" t="s">
        <v>5</v>
      </c>
      <c r="D36632" s="4">
        <f>VLOOKUP(C36632,'Sales Prices'!$A$2:$B$13,2,FALSE)</f>
        <v>2.99</v>
      </c>
    </row>
    <row r="36633" spans="1:4" x14ac:dyDescent="0.25">
      <c r="A36633" s="5">
        <v>42253</v>
      </c>
      <c r="B36633" s="1">
        <v>1.4626250000000001</v>
      </c>
      <c r="C36633" t="s">
        <v>15</v>
      </c>
      <c r="D36633" s="4">
        <f>VLOOKUP(C36633,'Sales Prices'!$A$2:$B$13,2,FALSE)</f>
        <v>3.8</v>
      </c>
    </row>
    <row r="36634" spans="1:4" x14ac:dyDescent="0.25">
      <c r="A36634" s="5">
        <v>42253</v>
      </c>
      <c r="B36634" s="1">
        <v>1.463025</v>
      </c>
      <c r="C36634" t="s">
        <v>0</v>
      </c>
      <c r="D36634" s="4">
        <f>VLOOKUP(C36634,'Sales Prices'!$A$2:$B$13,2,FALSE)</f>
        <v>2.5</v>
      </c>
    </row>
    <row r="36635" spans="1:4" x14ac:dyDescent="0.25">
      <c r="A36635" s="5">
        <v>42253</v>
      </c>
      <c r="B36635" s="1">
        <v>1.466925</v>
      </c>
      <c r="C36635" t="s">
        <v>20</v>
      </c>
      <c r="D36635" s="4">
        <f>VLOOKUP(C36635,'Sales Prices'!$A$2:$B$13,2,FALSE)</f>
        <v>2</v>
      </c>
    </row>
    <row r="36636" spans="1:4" x14ac:dyDescent="0.25">
      <c r="A36636" s="5">
        <v>42253</v>
      </c>
      <c r="B36636" s="1">
        <v>1.467225</v>
      </c>
      <c r="C36636" t="s">
        <v>20</v>
      </c>
      <c r="D36636" s="4">
        <f>VLOOKUP(C36636,'Sales Prices'!$A$2:$B$13,2,FALSE)</f>
        <v>2</v>
      </c>
    </row>
    <row r="36637" spans="1:4" x14ac:dyDescent="0.25">
      <c r="A36637" s="5">
        <v>42253</v>
      </c>
      <c r="B36637" s="1">
        <v>1.4739249999999999</v>
      </c>
      <c r="C36637" t="s">
        <v>14</v>
      </c>
      <c r="D36637" s="4">
        <f>VLOOKUP(C36637,'Sales Prices'!$A$2:$B$13,2,FALSE)</f>
        <v>2.75</v>
      </c>
    </row>
    <row r="36638" spans="1:4" x14ac:dyDescent="0.25">
      <c r="A36638" s="5">
        <v>42253</v>
      </c>
      <c r="B36638" s="1">
        <v>1.475125</v>
      </c>
      <c r="C36638" t="s">
        <v>15</v>
      </c>
      <c r="D36638" s="4">
        <f>VLOOKUP(C36638,'Sales Prices'!$A$2:$B$13,2,FALSE)</f>
        <v>3.8</v>
      </c>
    </row>
    <row r="36639" spans="1:4" x14ac:dyDescent="0.25">
      <c r="A36639" s="5">
        <v>42253</v>
      </c>
      <c r="B36639" s="1">
        <v>1.4758249999999999</v>
      </c>
      <c r="C36639" t="s">
        <v>14</v>
      </c>
      <c r="D36639" s="4">
        <f>VLOOKUP(C36639,'Sales Prices'!$A$2:$B$13,2,FALSE)</f>
        <v>2.75</v>
      </c>
    </row>
    <row r="36640" spans="1:4" x14ac:dyDescent="0.25">
      <c r="A36640" s="5">
        <v>42253</v>
      </c>
      <c r="B36640" s="1">
        <v>1.4758249999999999</v>
      </c>
      <c r="C36640" t="s">
        <v>20</v>
      </c>
      <c r="D36640" s="4">
        <f>VLOOKUP(C36640,'Sales Prices'!$A$2:$B$13,2,FALSE)</f>
        <v>2</v>
      </c>
    </row>
    <row r="36641" spans="1:4" x14ac:dyDescent="0.25">
      <c r="A36641" s="5">
        <v>42253</v>
      </c>
      <c r="B36641" s="1">
        <v>1.4780249999999999</v>
      </c>
      <c r="C36641" t="s">
        <v>20</v>
      </c>
      <c r="D36641" s="4">
        <f>VLOOKUP(C36641,'Sales Prices'!$A$2:$B$13,2,FALSE)</f>
        <v>2</v>
      </c>
    </row>
    <row r="36642" spans="1:4" x14ac:dyDescent="0.25">
      <c r="A36642" s="5">
        <v>42253</v>
      </c>
      <c r="B36642" s="1">
        <v>1.4786250000000001</v>
      </c>
      <c r="C36642" t="s">
        <v>16</v>
      </c>
      <c r="D36642" s="4">
        <f>VLOOKUP(C36642,'Sales Prices'!$A$2:$B$13,2,FALSE)</f>
        <v>3</v>
      </c>
    </row>
    <row r="36643" spans="1:4" x14ac:dyDescent="0.25">
      <c r="A36643" s="5">
        <v>42253</v>
      </c>
      <c r="B36643" s="1">
        <v>1.4788250000000001</v>
      </c>
      <c r="C36643" t="s">
        <v>5</v>
      </c>
      <c r="D36643" s="4">
        <f>VLOOKUP(C36643,'Sales Prices'!$A$2:$B$13,2,FALSE)</f>
        <v>2.99</v>
      </c>
    </row>
    <row r="36644" spans="1:4" x14ac:dyDescent="0.25">
      <c r="A36644" s="5">
        <v>42253</v>
      </c>
      <c r="B36644" s="1">
        <v>1.480925</v>
      </c>
      <c r="C36644" t="s">
        <v>45</v>
      </c>
      <c r="D36644" s="4">
        <f>VLOOKUP(C36644,'Sales Prices'!$A$2:$B$13,2,FALSE)</f>
        <v>3.5</v>
      </c>
    </row>
    <row r="36645" spans="1:4" x14ac:dyDescent="0.25">
      <c r="A36645" s="5">
        <v>42253</v>
      </c>
      <c r="B36645" s="1">
        <v>1.483525</v>
      </c>
      <c r="C36645" t="s">
        <v>15</v>
      </c>
      <c r="D36645" s="4">
        <f>VLOOKUP(C36645,'Sales Prices'!$A$2:$B$13,2,FALSE)</f>
        <v>3.8</v>
      </c>
    </row>
    <row r="36646" spans="1:4" x14ac:dyDescent="0.25">
      <c r="A36646" s="5">
        <v>42253</v>
      </c>
      <c r="B36646" s="1">
        <v>1.4859249999999999</v>
      </c>
      <c r="C36646" t="s">
        <v>20</v>
      </c>
      <c r="D36646" s="4">
        <f>VLOOKUP(C36646,'Sales Prices'!$A$2:$B$13,2,FALSE)</f>
        <v>2</v>
      </c>
    </row>
    <row r="36647" spans="1:4" x14ac:dyDescent="0.25">
      <c r="A36647" s="5">
        <v>42253</v>
      </c>
      <c r="B36647" s="1">
        <v>1.4900249999999999</v>
      </c>
      <c r="C36647" t="s">
        <v>21</v>
      </c>
      <c r="D36647" s="4">
        <f>VLOOKUP(C36647,'Sales Prices'!$A$2:$B$13,2,FALSE)</f>
        <v>2.65</v>
      </c>
    </row>
    <row r="36648" spans="1:4" x14ac:dyDescent="0.25">
      <c r="A36648" s="5">
        <v>42253</v>
      </c>
      <c r="B36648" s="1">
        <v>1.491425</v>
      </c>
      <c r="C36648" t="s">
        <v>4</v>
      </c>
      <c r="D36648" s="4">
        <f>VLOOKUP(C36648,'Sales Prices'!$A$2:$B$13,2,FALSE)</f>
        <v>3.5</v>
      </c>
    </row>
    <row r="36649" spans="1:4" x14ac:dyDescent="0.25">
      <c r="A36649" s="5">
        <v>42253</v>
      </c>
      <c r="B36649" s="1">
        <v>1.493425</v>
      </c>
      <c r="C36649" t="s">
        <v>24</v>
      </c>
      <c r="D36649" s="4">
        <f>VLOOKUP(C36649,'Sales Prices'!$A$2:$B$13,2,FALSE)</f>
        <v>3.25</v>
      </c>
    </row>
    <row r="36650" spans="1:4" x14ac:dyDescent="0.25">
      <c r="A36650" s="5">
        <v>42253</v>
      </c>
      <c r="B36650" s="1">
        <v>1.4949249999999998</v>
      </c>
      <c r="C36650" t="s">
        <v>15</v>
      </c>
      <c r="D36650" s="4">
        <f>VLOOKUP(C36650,'Sales Prices'!$A$2:$B$13,2,FALSE)</f>
        <v>3.8</v>
      </c>
    </row>
    <row r="36651" spans="1:4" x14ac:dyDescent="0.25">
      <c r="A36651" s="5">
        <v>42253</v>
      </c>
      <c r="B36651" s="1">
        <v>1.5006249999999999</v>
      </c>
      <c r="C36651" t="s">
        <v>45</v>
      </c>
      <c r="D36651" s="4">
        <f>VLOOKUP(C36651,'Sales Prices'!$A$2:$B$13,2,FALSE)</f>
        <v>3.5</v>
      </c>
    </row>
    <row r="36652" spans="1:4" x14ac:dyDescent="0.25">
      <c r="A36652" s="5">
        <v>42253</v>
      </c>
      <c r="B36652" s="1">
        <v>1.5006249999999999</v>
      </c>
      <c r="C36652" t="s">
        <v>20</v>
      </c>
      <c r="D36652" s="4">
        <f>VLOOKUP(C36652,'Sales Prices'!$A$2:$B$13,2,FALSE)</f>
        <v>2</v>
      </c>
    </row>
    <row r="36653" spans="1:4" x14ac:dyDescent="0.25">
      <c r="A36653" s="5">
        <v>42253</v>
      </c>
      <c r="B36653" s="1">
        <v>1.501225</v>
      </c>
      <c r="C36653" t="s">
        <v>16</v>
      </c>
      <c r="D36653" s="4">
        <f>VLOOKUP(C36653,'Sales Prices'!$A$2:$B$13,2,FALSE)</f>
        <v>3</v>
      </c>
    </row>
    <row r="36654" spans="1:4" x14ac:dyDescent="0.25">
      <c r="A36654" s="5">
        <v>42253</v>
      </c>
      <c r="B36654" s="1">
        <v>1.501425</v>
      </c>
      <c r="C36654" t="s">
        <v>24</v>
      </c>
      <c r="D36654" s="4">
        <f>VLOOKUP(C36654,'Sales Prices'!$A$2:$B$13,2,FALSE)</f>
        <v>3.25</v>
      </c>
    </row>
    <row r="36655" spans="1:4" x14ac:dyDescent="0.25">
      <c r="A36655" s="5">
        <v>42253</v>
      </c>
      <c r="B36655" s="1">
        <v>1.501725</v>
      </c>
      <c r="C36655" t="s">
        <v>15</v>
      </c>
      <c r="D36655" s="4">
        <f>VLOOKUP(C36655,'Sales Prices'!$A$2:$B$13,2,FALSE)</f>
        <v>3.8</v>
      </c>
    </row>
    <row r="36656" spans="1:4" x14ac:dyDescent="0.25">
      <c r="A36656" s="5">
        <v>42253</v>
      </c>
      <c r="B36656" s="1">
        <v>1.5020249999999999</v>
      </c>
      <c r="C36656" t="s">
        <v>24</v>
      </c>
      <c r="D36656" s="4">
        <f>VLOOKUP(C36656,'Sales Prices'!$A$2:$B$13,2,FALSE)</f>
        <v>3.25</v>
      </c>
    </row>
    <row r="36657" spans="1:4" x14ac:dyDescent="0.25">
      <c r="A36657" s="5">
        <v>42253</v>
      </c>
      <c r="B36657" s="1">
        <v>1.5024249999999999</v>
      </c>
      <c r="C36657" t="s">
        <v>28</v>
      </c>
      <c r="D36657" s="4">
        <f>VLOOKUP(C36657,'Sales Prices'!$A$2:$B$13,2,FALSE)</f>
        <v>1.5</v>
      </c>
    </row>
    <row r="36658" spans="1:4" x14ac:dyDescent="0.25">
      <c r="A36658" s="5">
        <v>42253</v>
      </c>
      <c r="B36658" s="1">
        <v>1.5049250000000001</v>
      </c>
      <c r="C36658" t="s">
        <v>0</v>
      </c>
      <c r="D36658" s="4">
        <f>VLOOKUP(C36658,'Sales Prices'!$A$2:$B$13,2,FALSE)</f>
        <v>2.5</v>
      </c>
    </row>
    <row r="36659" spans="1:4" x14ac:dyDescent="0.25">
      <c r="A36659" s="5">
        <v>42253</v>
      </c>
      <c r="B36659" s="1">
        <v>1.507925</v>
      </c>
      <c r="C36659" t="s">
        <v>45</v>
      </c>
      <c r="D36659" s="4">
        <f>VLOOKUP(C36659,'Sales Prices'!$A$2:$B$13,2,FALSE)</f>
        <v>3.5</v>
      </c>
    </row>
    <row r="36660" spans="1:4" x14ac:dyDescent="0.25">
      <c r="A36660" s="5">
        <v>42253</v>
      </c>
      <c r="B36660" s="1">
        <v>1.513625</v>
      </c>
      <c r="C36660" t="s">
        <v>24</v>
      </c>
      <c r="D36660" s="4">
        <f>VLOOKUP(C36660,'Sales Prices'!$A$2:$B$13,2,FALSE)</f>
        <v>3.25</v>
      </c>
    </row>
    <row r="36661" spans="1:4" x14ac:dyDescent="0.25">
      <c r="A36661" s="5">
        <v>42253</v>
      </c>
      <c r="B36661" s="1">
        <v>1.5145249999999999</v>
      </c>
      <c r="C36661" t="s">
        <v>28</v>
      </c>
      <c r="D36661" s="4">
        <f>VLOOKUP(C36661,'Sales Prices'!$A$2:$B$13,2,FALSE)</f>
        <v>1.5</v>
      </c>
    </row>
    <row r="36662" spans="1:4" x14ac:dyDescent="0.25">
      <c r="A36662" s="5">
        <v>42253</v>
      </c>
      <c r="B36662" s="1">
        <v>1.5172249999999998</v>
      </c>
      <c r="C36662" t="s">
        <v>20</v>
      </c>
      <c r="D36662" s="4">
        <f>VLOOKUP(C36662,'Sales Prices'!$A$2:$B$13,2,FALSE)</f>
        <v>2</v>
      </c>
    </row>
    <row r="36663" spans="1:4" x14ac:dyDescent="0.25">
      <c r="A36663" s="5">
        <v>42253</v>
      </c>
      <c r="B36663" s="1">
        <v>1.5184249999999999</v>
      </c>
      <c r="C36663" t="s">
        <v>5</v>
      </c>
      <c r="D36663" s="4">
        <f>VLOOKUP(C36663,'Sales Prices'!$A$2:$B$13,2,FALSE)</f>
        <v>2.99</v>
      </c>
    </row>
    <row r="36664" spans="1:4" x14ac:dyDescent="0.25">
      <c r="A36664" s="5">
        <v>42253</v>
      </c>
      <c r="B36664" s="1">
        <v>1.5225249999999999</v>
      </c>
      <c r="C36664" t="s">
        <v>21</v>
      </c>
      <c r="D36664" s="4">
        <f>VLOOKUP(C36664,'Sales Prices'!$A$2:$B$13,2,FALSE)</f>
        <v>2.65</v>
      </c>
    </row>
    <row r="36665" spans="1:4" x14ac:dyDescent="0.25">
      <c r="A36665" s="5">
        <v>42253</v>
      </c>
      <c r="B36665" s="1">
        <v>1.5231249999999998</v>
      </c>
      <c r="C36665" t="s">
        <v>4</v>
      </c>
      <c r="D36665" s="4">
        <f>VLOOKUP(C36665,'Sales Prices'!$A$2:$B$13,2,FALSE)</f>
        <v>3.5</v>
      </c>
    </row>
    <row r="36666" spans="1:4" x14ac:dyDescent="0.25">
      <c r="A36666" s="5">
        <v>42253</v>
      </c>
      <c r="B36666" s="1">
        <v>1.5232250000000001</v>
      </c>
      <c r="C36666" t="s">
        <v>16</v>
      </c>
      <c r="D36666" s="4">
        <f>VLOOKUP(C36666,'Sales Prices'!$A$2:$B$13,2,FALSE)</f>
        <v>3</v>
      </c>
    </row>
    <row r="36667" spans="1:4" x14ac:dyDescent="0.25">
      <c r="A36667" s="5">
        <v>42253</v>
      </c>
      <c r="B36667" s="1">
        <v>1.5265249999999999</v>
      </c>
      <c r="C36667" t="s">
        <v>20</v>
      </c>
      <c r="D36667" s="4">
        <f>VLOOKUP(C36667,'Sales Prices'!$A$2:$B$13,2,FALSE)</f>
        <v>2</v>
      </c>
    </row>
    <row r="36668" spans="1:4" x14ac:dyDescent="0.25">
      <c r="A36668" s="5">
        <v>42253</v>
      </c>
      <c r="B36668" s="1">
        <v>1.5265249999999999</v>
      </c>
      <c r="C36668" t="s">
        <v>0</v>
      </c>
      <c r="D36668" s="4">
        <f>VLOOKUP(C36668,'Sales Prices'!$A$2:$B$13,2,FALSE)</f>
        <v>2.5</v>
      </c>
    </row>
    <row r="36669" spans="1:4" x14ac:dyDescent="0.25">
      <c r="A36669" s="5">
        <v>42253</v>
      </c>
      <c r="B36669" s="1">
        <v>1.5288249999999999</v>
      </c>
      <c r="C36669" t="s">
        <v>15</v>
      </c>
      <c r="D36669" s="4">
        <f>VLOOKUP(C36669,'Sales Prices'!$A$2:$B$13,2,FALSE)</f>
        <v>3.8</v>
      </c>
    </row>
    <row r="36670" spans="1:4" x14ac:dyDescent="0.25">
      <c r="A36670" s="5">
        <v>42253</v>
      </c>
      <c r="B36670" s="1">
        <v>1.5290249999999999</v>
      </c>
      <c r="C36670" t="s">
        <v>21</v>
      </c>
      <c r="D36670" s="4">
        <f>VLOOKUP(C36670,'Sales Prices'!$A$2:$B$13,2,FALSE)</f>
        <v>2.65</v>
      </c>
    </row>
    <row r="36671" spans="1:4" x14ac:dyDescent="0.25">
      <c r="A36671" s="5">
        <v>42253</v>
      </c>
      <c r="B36671" s="1">
        <v>1.5307249999999999</v>
      </c>
      <c r="C36671" t="s">
        <v>15</v>
      </c>
      <c r="D36671" s="4">
        <f>VLOOKUP(C36671,'Sales Prices'!$A$2:$B$13,2,FALSE)</f>
        <v>3.8</v>
      </c>
    </row>
    <row r="36672" spans="1:4" x14ac:dyDescent="0.25">
      <c r="A36672" s="5">
        <v>42253</v>
      </c>
      <c r="B36672" s="1">
        <v>1.5307249999999999</v>
      </c>
      <c r="C36672" t="s">
        <v>4</v>
      </c>
      <c r="D36672" s="4">
        <f>VLOOKUP(C36672,'Sales Prices'!$A$2:$B$13,2,FALSE)</f>
        <v>3.5</v>
      </c>
    </row>
    <row r="36673" spans="1:4" x14ac:dyDescent="0.25">
      <c r="A36673" s="5">
        <v>42253</v>
      </c>
      <c r="B36673" s="1">
        <v>1.5344249999999999</v>
      </c>
      <c r="C36673" t="s">
        <v>14</v>
      </c>
      <c r="D36673" s="4">
        <f>VLOOKUP(C36673,'Sales Prices'!$A$2:$B$13,2,FALSE)</f>
        <v>2.75</v>
      </c>
    </row>
    <row r="36674" spans="1:4" x14ac:dyDescent="0.25">
      <c r="A36674" s="5">
        <v>42253</v>
      </c>
      <c r="B36674" s="1">
        <v>1.5368249999999999</v>
      </c>
      <c r="C36674" t="s">
        <v>28</v>
      </c>
      <c r="D36674" s="4">
        <f>VLOOKUP(C36674,'Sales Prices'!$A$2:$B$13,2,FALSE)</f>
        <v>1.5</v>
      </c>
    </row>
    <row r="36675" spans="1:4" x14ac:dyDescent="0.25">
      <c r="A36675" s="5">
        <v>42253</v>
      </c>
      <c r="B36675" s="1">
        <v>1.5393249999999998</v>
      </c>
      <c r="C36675" t="s">
        <v>15</v>
      </c>
      <c r="D36675" s="4">
        <f>VLOOKUP(C36675,'Sales Prices'!$A$2:$B$13,2,FALSE)</f>
        <v>3.8</v>
      </c>
    </row>
    <row r="36676" spans="1:4" x14ac:dyDescent="0.25">
      <c r="A36676" s="5">
        <v>42253</v>
      </c>
      <c r="B36676" s="1">
        <v>1.5411250000000001</v>
      </c>
      <c r="C36676" t="s">
        <v>20</v>
      </c>
      <c r="D36676" s="4">
        <f>VLOOKUP(C36676,'Sales Prices'!$A$2:$B$13,2,FALSE)</f>
        <v>2</v>
      </c>
    </row>
    <row r="36677" spans="1:4" x14ac:dyDescent="0.25">
      <c r="A36677" s="5">
        <v>42253</v>
      </c>
      <c r="B36677" s="1">
        <v>1.541525</v>
      </c>
      <c r="C36677" t="s">
        <v>4</v>
      </c>
      <c r="D36677" s="4">
        <f>VLOOKUP(C36677,'Sales Prices'!$A$2:$B$13,2,FALSE)</f>
        <v>3.5</v>
      </c>
    </row>
    <row r="36678" spans="1:4" x14ac:dyDescent="0.25">
      <c r="A36678" s="5">
        <v>42253</v>
      </c>
      <c r="B36678" s="1">
        <v>1.544125</v>
      </c>
      <c r="C36678" t="s">
        <v>28</v>
      </c>
      <c r="D36678" s="4">
        <f>VLOOKUP(C36678,'Sales Prices'!$A$2:$B$13,2,FALSE)</f>
        <v>1.5</v>
      </c>
    </row>
    <row r="36679" spans="1:4" x14ac:dyDescent="0.25">
      <c r="A36679" s="5">
        <v>42253</v>
      </c>
      <c r="B36679" s="1">
        <v>1.552225</v>
      </c>
      <c r="C36679" t="s">
        <v>0</v>
      </c>
      <c r="D36679" s="4">
        <f>VLOOKUP(C36679,'Sales Prices'!$A$2:$B$13,2,FALSE)</f>
        <v>2.5</v>
      </c>
    </row>
    <row r="36680" spans="1:4" x14ac:dyDescent="0.25">
      <c r="A36680" s="5">
        <v>42253</v>
      </c>
      <c r="B36680" s="1">
        <v>1.5545249999999999</v>
      </c>
      <c r="C36680" t="s">
        <v>15</v>
      </c>
      <c r="D36680" s="4">
        <f>VLOOKUP(C36680,'Sales Prices'!$A$2:$B$13,2,FALSE)</f>
        <v>3.8</v>
      </c>
    </row>
    <row r="36681" spans="1:4" x14ac:dyDescent="0.25">
      <c r="A36681" s="5">
        <v>42253</v>
      </c>
      <c r="B36681" s="1">
        <v>1.555625</v>
      </c>
      <c r="C36681" t="s">
        <v>0</v>
      </c>
      <c r="D36681" s="4">
        <f>VLOOKUP(C36681,'Sales Prices'!$A$2:$B$13,2,FALSE)</f>
        <v>2.5</v>
      </c>
    </row>
    <row r="36682" spans="1:4" x14ac:dyDescent="0.25">
      <c r="A36682" s="5">
        <v>42253</v>
      </c>
      <c r="B36682" s="1">
        <v>1.5567249999999999</v>
      </c>
      <c r="C36682" t="s">
        <v>20</v>
      </c>
      <c r="D36682" s="4">
        <f>VLOOKUP(C36682,'Sales Prices'!$A$2:$B$13,2,FALSE)</f>
        <v>2</v>
      </c>
    </row>
    <row r="36683" spans="1:4" x14ac:dyDescent="0.25">
      <c r="A36683" s="5">
        <v>42253</v>
      </c>
      <c r="B36683" s="1">
        <v>1.5630250000000001</v>
      </c>
      <c r="C36683" t="s">
        <v>45</v>
      </c>
      <c r="D36683" s="4">
        <f>VLOOKUP(C36683,'Sales Prices'!$A$2:$B$13,2,FALSE)</f>
        <v>3.5</v>
      </c>
    </row>
    <row r="36684" spans="1:4" x14ac:dyDescent="0.25">
      <c r="A36684" s="5">
        <v>42253</v>
      </c>
      <c r="B36684" s="1">
        <v>1.5685249999999999</v>
      </c>
      <c r="C36684" t="s">
        <v>24</v>
      </c>
      <c r="D36684" s="4">
        <f>VLOOKUP(C36684,'Sales Prices'!$A$2:$B$13,2,FALSE)</f>
        <v>3.25</v>
      </c>
    </row>
    <row r="36685" spans="1:4" x14ac:dyDescent="0.25">
      <c r="A36685" s="5">
        <v>42253</v>
      </c>
      <c r="B36685" s="1">
        <v>1.5686249999999999</v>
      </c>
      <c r="C36685" t="s">
        <v>5</v>
      </c>
      <c r="D36685" s="4">
        <f>VLOOKUP(C36685,'Sales Prices'!$A$2:$B$13,2,FALSE)</f>
        <v>2.99</v>
      </c>
    </row>
    <row r="36686" spans="1:4" x14ac:dyDescent="0.25">
      <c r="A36686" s="5">
        <v>42253</v>
      </c>
      <c r="B36686" s="1">
        <v>1.5687249999999999</v>
      </c>
      <c r="C36686" t="s">
        <v>24</v>
      </c>
      <c r="D36686" s="4">
        <f>VLOOKUP(C36686,'Sales Prices'!$A$2:$B$13,2,FALSE)</f>
        <v>3.25</v>
      </c>
    </row>
    <row r="36687" spans="1:4" x14ac:dyDescent="0.25">
      <c r="A36687" s="5">
        <v>42253</v>
      </c>
      <c r="B36687" s="1">
        <v>1.5689249999999999</v>
      </c>
      <c r="C36687" t="s">
        <v>24</v>
      </c>
      <c r="D36687" s="4">
        <f>VLOOKUP(C36687,'Sales Prices'!$A$2:$B$13,2,FALSE)</f>
        <v>3.25</v>
      </c>
    </row>
    <row r="36688" spans="1:4" x14ac:dyDescent="0.25">
      <c r="A36688" s="5">
        <v>42253</v>
      </c>
      <c r="B36688" s="1">
        <v>1.5695250000000001</v>
      </c>
      <c r="C36688" t="s">
        <v>4</v>
      </c>
      <c r="D36688" s="4">
        <f>VLOOKUP(C36688,'Sales Prices'!$A$2:$B$13,2,FALSE)</f>
        <v>3.5</v>
      </c>
    </row>
    <row r="36689" spans="1:4" x14ac:dyDescent="0.25">
      <c r="A36689" s="5">
        <v>42253</v>
      </c>
      <c r="B36689" s="1">
        <v>1.5715249999999998</v>
      </c>
      <c r="C36689" t="s">
        <v>14</v>
      </c>
      <c r="D36689" s="4">
        <f>VLOOKUP(C36689,'Sales Prices'!$A$2:$B$13,2,FALSE)</f>
        <v>2.75</v>
      </c>
    </row>
    <row r="36690" spans="1:4" x14ac:dyDescent="0.25">
      <c r="A36690" s="5">
        <v>42253</v>
      </c>
      <c r="B36690" s="1">
        <v>1.5731250000000001</v>
      </c>
      <c r="C36690" t="s">
        <v>5</v>
      </c>
      <c r="D36690" s="4">
        <f>VLOOKUP(C36690,'Sales Prices'!$A$2:$B$13,2,FALSE)</f>
        <v>2.99</v>
      </c>
    </row>
    <row r="36691" spans="1:4" x14ac:dyDescent="0.25">
      <c r="A36691" s="5">
        <v>42253</v>
      </c>
      <c r="B36691" s="1">
        <v>1.5753249999999999</v>
      </c>
      <c r="C36691" t="s">
        <v>15</v>
      </c>
      <c r="D36691" s="4">
        <f>VLOOKUP(C36691,'Sales Prices'!$A$2:$B$13,2,FALSE)</f>
        <v>3.8</v>
      </c>
    </row>
    <row r="36692" spans="1:4" x14ac:dyDescent="0.25">
      <c r="A36692" s="5">
        <v>42253</v>
      </c>
      <c r="B36692" s="1">
        <v>1.5754250000000001</v>
      </c>
      <c r="C36692" t="s">
        <v>24</v>
      </c>
      <c r="D36692" s="4">
        <f>VLOOKUP(C36692,'Sales Prices'!$A$2:$B$13,2,FALSE)</f>
        <v>3.25</v>
      </c>
    </row>
    <row r="36693" spans="1:4" x14ac:dyDescent="0.25">
      <c r="A36693" s="5">
        <v>42253</v>
      </c>
      <c r="B36693" s="1">
        <v>1.5771250000000001</v>
      </c>
      <c r="C36693" t="s">
        <v>15</v>
      </c>
      <c r="D36693" s="4">
        <f>VLOOKUP(C36693,'Sales Prices'!$A$2:$B$13,2,FALSE)</f>
        <v>3.8</v>
      </c>
    </row>
    <row r="36694" spans="1:4" x14ac:dyDescent="0.25">
      <c r="A36694" s="5">
        <v>42253</v>
      </c>
      <c r="B36694" s="1">
        <v>1.577725</v>
      </c>
      <c r="C36694" t="s">
        <v>4</v>
      </c>
      <c r="D36694" s="4">
        <f>VLOOKUP(C36694,'Sales Prices'!$A$2:$B$13,2,FALSE)</f>
        <v>3.5</v>
      </c>
    </row>
    <row r="36695" spans="1:4" x14ac:dyDescent="0.25">
      <c r="A36695" s="5">
        <v>42253</v>
      </c>
      <c r="B36695" s="1">
        <v>1.578225</v>
      </c>
      <c r="C36695" t="s">
        <v>15</v>
      </c>
      <c r="D36695" s="4">
        <f>VLOOKUP(C36695,'Sales Prices'!$A$2:$B$13,2,FALSE)</f>
        <v>3.8</v>
      </c>
    </row>
    <row r="36696" spans="1:4" x14ac:dyDescent="0.25">
      <c r="A36696" s="5">
        <v>42253</v>
      </c>
      <c r="B36696" s="1">
        <v>1.580525</v>
      </c>
      <c r="C36696" t="s">
        <v>0</v>
      </c>
      <c r="D36696" s="4">
        <f>VLOOKUP(C36696,'Sales Prices'!$A$2:$B$13,2,FALSE)</f>
        <v>2.5</v>
      </c>
    </row>
    <row r="36697" spans="1:4" x14ac:dyDescent="0.25">
      <c r="A36697" s="5">
        <v>42253</v>
      </c>
      <c r="B36697" s="1">
        <v>1.5872250000000001</v>
      </c>
      <c r="C36697" t="s">
        <v>15</v>
      </c>
      <c r="D36697" s="4">
        <f>VLOOKUP(C36697,'Sales Prices'!$A$2:$B$13,2,FALSE)</f>
        <v>3.8</v>
      </c>
    </row>
    <row r="36698" spans="1:4" x14ac:dyDescent="0.25">
      <c r="A36698" s="5">
        <v>42253</v>
      </c>
      <c r="B36698" s="1">
        <v>1.5894249999999999</v>
      </c>
      <c r="C36698" t="s">
        <v>24</v>
      </c>
      <c r="D36698" s="4">
        <f>VLOOKUP(C36698,'Sales Prices'!$A$2:$B$13,2,FALSE)</f>
        <v>3.25</v>
      </c>
    </row>
    <row r="36699" spans="1:4" x14ac:dyDescent="0.25">
      <c r="A36699" s="5">
        <v>42253</v>
      </c>
      <c r="B36699" s="1">
        <v>1.589925</v>
      </c>
      <c r="C36699" t="s">
        <v>24</v>
      </c>
      <c r="D36699" s="4">
        <f>VLOOKUP(C36699,'Sales Prices'!$A$2:$B$13,2,FALSE)</f>
        <v>3.25</v>
      </c>
    </row>
    <row r="36700" spans="1:4" x14ac:dyDescent="0.25">
      <c r="A36700" s="5">
        <v>42253</v>
      </c>
      <c r="B36700" s="1">
        <v>1.591825</v>
      </c>
      <c r="C36700" t="s">
        <v>20</v>
      </c>
      <c r="D36700" s="4">
        <f>VLOOKUP(C36700,'Sales Prices'!$A$2:$B$13,2,FALSE)</f>
        <v>2</v>
      </c>
    </row>
    <row r="36701" spans="1:4" x14ac:dyDescent="0.25">
      <c r="A36701" s="5">
        <v>42253</v>
      </c>
      <c r="B36701" s="1">
        <v>1.5935250000000001</v>
      </c>
      <c r="C36701" t="s">
        <v>4</v>
      </c>
      <c r="D36701" s="4">
        <f>VLOOKUP(C36701,'Sales Prices'!$A$2:$B$13,2,FALSE)</f>
        <v>3.5</v>
      </c>
    </row>
    <row r="36702" spans="1:4" x14ac:dyDescent="0.25">
      <c r="A36702" s="5">
        <v>42253</v>
      </c>
      <c r="B36702" s="1">
        <v>1.594525</v>
      </c>
      <c r="C36702" t="s">
        <v>15</v>
      </c>
      <c r="D36702" s="4">
        <f>VLOOKUP(C36702,'Sales Prices'!$A$2:$B$13,2,FALSE)</f>
        <v>3.8</v>
      </c>
    </row>
    <row r="36703" spans="1:4" x14ac:dyDescent="0.25">
      <c r="A36703" s="5">
        <v>42253</v>
      </c>
      <c r="B36703" s="1">
        <v>1.5959249999999998</v>
      </c>
      <c r="C36703" t="s">
        <v>21</v>
      </c>
      <c r="D36703" s="4">
        <f>VLOOKUP(C36703,'Sales Prices'!$A$2:$B$13,2,FALSE)</f>
        <v>2.65</v>
      </c>
    </row>
    <row r="36704" spans="1:4" x14ac:dyDescent="0.25">
      <c r="A36704" s="5">
        <v>42253</v>
      </c>
      <c r="B36704" s="1">
        <v>1.5992250000000001</v>
      </c>
      <c r="C36704" t="s">
        <v>15</v>
      </c>
      <c r="D36704" s="4">
        <f>VLOOKUP(C36704,'Sales Prices'!$A$2:$B$13,2,FALSE)</f>
        <v>3.8</v>
      </c>
    </row>
    <row r="36705" spans="1:4" x14ac:dyDescent="0.25">
      <c r="A36705" s="5">
        <v>42253</v>
      </c>
      <c r="B36705" s="1">
        <v>1.6028249999999999</v>
      </c>
      <c r="C36705" t="s">
        <v>15</v>
      </c>
      <c r="D36705" s="4">
        <f>VLOOKUP(C36705,'Sales Prices'!$A$2:$B$13,2,FALSE)</f>
        <v>3.8</v>
      </c>
    </row>
    <row r="36706" spans="1:4" x14ac:dyDescent="0.25">
      <c r="A36706" s="5">
        <v>42253</v>
      </c>
      <c r="B36706" s="1">
        <v>1.604425</v>
      </c>
      <c r="C36706" t="s">
        <v>0</v>
      </c>
      <c r="D36706" s="4">
        <f>VLOOKUP(C36706,'Sales Prices'!$A$2:$B$13,2,FALSE)</f>
        <v>2.5</v>
      </c>
    </row>
    <row r="36707" spans="1:4" x14ac:dyDescent="0.25">
      <c r="A36707" s="5">
        <v>42253</v>
      </c>
      <c r="B36707" s="1">
        <v>1.604525</v>
      </c>
      <c r="C36707" t="s">
        <v>4</v>
      </c>
      <c r="D36707" s="4">
        <f>VLOOKUP(C36707,'Sales Prices'!$A$2:$B$13,2,FALSE)</f>
        <v>3.5</v>
      </c>
    </row>
    <row r="36708" spans="1:4" x14ac:dyDescent="0.25">
      <c r="A36708" s="5">
        <v>42253</v>
      </c>
      <c r="B36708" s="1">
        <v>1.6060249999999998</v>
      </c>
      <c r="C36708" t="s">
        <v>0</v>
      </c>
      <c r="D36708" s="4">
        <f>VLOOKUP(C36708,'Sales Prices'!$A$2:$B$13,2,FALSE)</f>
        <v>2.5</v>
      </c>
    </row>
    <row r="36709" spans="1:4" x14ac:dyDescent="0.25">
      <c r="A36709" s="5">
        <v>42253</v>
      </c>
      <c r="B36709" s="1">
        <v>1.606225</v>
      </c>
      <c r="C36709" t="s">
        <v>21</v>
      </c>
      <c r="D36709" s="4">
        <f>VLOOKUP(C36709,'Sales Prices'!$A$2:$B$13,2,FALSE)</f>
        <v>2.65</v>
      </c>
    </row>
    <row r="36710" spans="1:4" x14ac:dyDescent="0.25">
      <c r="A36710" s="5">
        <v>42253</v>
      </c>
      <c r="B36710" s="1">
        <v>1.608325</v>
      </c>
      <c r="C36710" t="s">
        <v>28</v>
      </c>
      <c r="D36710" s="4">
        <f>VLOOKUP(C36710,'Sales Prices'!$A$2:$B$13,2,FALSE)</f>
        <v>1.5</v>
      </c>
    </row>
    <row r="36711" spans="1:4" x14ac:dyDescent="0.25">
      <c r="A36711" s="5">
        <v>42253</v>
      </c>
      <c r="B36711" s="1">
        <v>1.608525</v>
      </c>
      <c r="C36711" t="s">
        <v>0</v>
      </c>
      <c r="D36711" s="4">
        <f>VLOOKUP(C36711,'Sales Prices'!$A$2:$B$13,2,FALSE)</f>
        <v>2.5</v>
      </c>
    </row>
    <row r="36712" spans="1:4" x14ac:dyDescent="0.25">
      <c r="A36712" s="5">
        <v>42253</v>
      </c>
      <c r="B36712" s="1">
        <v>1.6099250000000001</v>
      </c>
      <c r="C36712" t="s">
        <v>45</v>
      </c>
      <c r="D36712" s="4">
        <f>VLOOKUP(C36712,'Sales Prices'!$A$2:$B$13,2,FALSE)</f>
        <v>3.5</v>
      </c>
    </row>
    <row r="36713" spans="1:4" x14ac:dyDescent="0.25">
      <c r="A36713" s="5">
        <v>42253</v>
      </c>
      <c r="B36713" s="1">
        <v>1.6099250000000001</v>
      </c>
      <c r="C36713" t="s">
        <v>20</v>
      </c>
      <c r="D36713" s="4">
        <f>VLOOKUP(C36713,'Sales Prices'!$A$2:$B$13,2,FALSE)</f>
        <v>2</v>
      </c>
    </row>
    <row r="36714" spans="1:4" x14ac:dyDescent="0.25">
      <c r="A36714" s="5">
        <v>42253</v>
      </c>
      <c r="B36714" s="1">
        <v>1.614525</v>
      </c>
      <c r="C36714" t="s">
        <v>20</v>
      </c>
      <c r="D36714" s="4">
        <f>VLOOKUP(C36714,'Sales Prices'!$A$2:$B$13,2,FALSE)</f>
        <v>2</v>
      </c>
    </row>
    <row r="36715" spans="1:4" x14ac:dyDescent="0.25">
      <c r="A36715" s="5">
        <v>42253</v>
      </c>
      <c r="B36715" s="1">
        <v>1.614825</v>
      </c>
      <c r="C36715" t="s">
        <v>24</v>
      </c>
      <c r="D36715" s="4">
        <f>VLOOKUP(C36715,'Sales Prices'!$A$2:$B$13,2,FALSE)</f>
        <v>3.25</v>
      </c>
    </row>
    <row r="36716" spans="1:4" x14ac:dyDescent="0.25">
      <c r="A36716" s="5">
        <v>42253</v>
      </c>
      <c r="B36716" s="1">
        <v>1.614825</v>
      </c>
      <c r="C36716" t="s">
        <v>15</v>
      </c>
      <c r="D36716" s="4">
        <f>VLOOKUP(C36716,'Sales Prices'!$A$2:$B$13,2,FALSE)</f>
        <v>3.8</v>
      </c>
    </row>
    <row r="36717" spans="1:4" x14ac:dyDescent="0.25">
      <c r="A36717" s="5">
        <v>42253</v>
      </c>
      <c r="B36717" s="1">
        <v>1.6151249999999999</v>
      </c>
      <c r="C36717" t="s">
        <v>14</v>
      </c>
      <c r="D36717" s="4">
        <f>VLOOKUP(C36717,'Sales Prices'!$A$2:$B$13,2,FALSE)</f>
        <v>2.75</v>
      </c>
    </row>
    <row r="36718" spans="1:4" x14ac:dyDescent="0.25">
      <c r="A36718" s="5">
        <v>42253</v>
      </c>
      <c r="B36718" s="1">
        <v>1.616825</v>
      </c>
      <c r="C36718" t="s">
        <v>14</v>
      </c>
      <c r="D36718" s="4">
        <f>VLOOKUP(C36718,'Sales Prices'!$A$2:$B$13,2,FALSE)</f>
        <v>2.75</v>
      </c>
    </row>
    <row r="36719" spans="1:4" x14ac:dyDescent="0.25">
      <c r="A36719" s="5">
        <v>42253</v>
      </c>
      <c r="B36719" s="1">
        <v>1.6173250000000001</v>
      </c>
      <c r="C36719" t="s">
        <v>4</v>
      </c>
      <c r="D36719" s="4">
        <f>VLOOKUP(C36719,'Sales Prices'!$A$2:$B$13,2,FALSE)</f>
        <v>3.5</v>
      </c>
    </row>
    <row r="36720" spans="1:4" x14ac:dyDescent="0.25">
      <c r="A36720" s="5">
        <v>42253</v>
      </c>
      <c r="B36720" s="1">
        <v>1.6176249999999999</v>
      </c>
      <c r="C36720" t="s">
        <v>20</v>
      </c>
      <c r="D36720" s="4">
        <f>VLOOKUP(C36720,'Sales Prices'!$A$2:$B$13,2,FALSE)</f>
        <v>2</v>
      </c>
    </row>
    <row r="36721" spans="1:4" x14ac:dyDescent="0.25">
      <c r="A36721" s="5">
        <v>42253</v>
      </c>
      <c r="B36721" s="1">
        <v>1.618425</v>
      </c>
      <c r="C36721" t="s">
        <v>25</v>
      </c>
      <c r="D36721" s="4">
        <f>VLOOKUP(C36721,'Sales Prices'!$A$2:$B$13,2,FALSE)</f>
        <v>3</v>
      </c>
    </row>
    <row r="36722" spans="1:4" x14ac:dyDescent="0.25">
      <c r="A36722" s="5">
        <v>42253</v>
      </c>
      <c r="B36722" s="1">
        <v>1.618725</v>
      </c>
      <c r="C36722" t="s">
        <v>15</v>
      </c>
      <c r="D36722" s="4">
        <f>VLOOKUP(C36722,'Sales Prices'!$A$2:$B$13,2,FALSE)</f>
        <v>3.8</v>
      </c>
    </row>
    <row r="36723" spans="1:4" x14ac:dyDescent="0.25">
      <c r="A36723" s="5">
        <v>42253</v>
      </c>
      <c r="B36723" s="1">
        <v>1.6214249999999999</v>
      </c>
      <c r="C36723" t="s">
        <v>25</v>
      </c>
      <c r="D36723" s="4">
        <f>VLOOKUP(C36723,'Sales Prices'!$A$2:$B$13,2,FALSE)</f>
        <v>3</v>
      </c>
    </row>
    <row r="36724" spans="1:4" x14ac:dyDescent="0.25">
      <c r="A36724" s="5">
        <v>42253</v>
      </c>
      <c r="B36724" s="1">
        <v>1.622525</v>
      </c>
      <c r="C36724" t="s">
        <v>20</v>
      </c>
      <c r="D36724" s="4">
        <f>VLOOKUP(C36724,'Sales Prices'!$A$2:$B$13,2,FALSE)</f>
        <v>2</v>
      </c>
    </row>
    <row r="36725" spans="1:4" x14ac:dyDescent="0.25">
      <c r="A36725" s="5">
        <v>42253</v>
      </c>
      <c r="B36725" s="1">
        <v>1.622825</v>
      </c>
      <c r="C36725" t="s">
        <v>21</v>
      </c>
      <c r="D36725" s="4">
        <f>VLOOKUP(C36725,'Sales Prices'!$A$2:$B$13,2,FALSE)</f>
        <v>2.65</v>
      </c>
    </row>
    <row r="36726" spans="1:4" x14ac:dyDescent="0.25">
      <c r="A36726" s="5">
        <v>42253</v>
      </c>
      <c r="B36726" s="1">
        <v>1.6232249999999999</v>
      </c>
      <c r="C36726" t="s">
        <v>28</v>
      </c>
      <c r="D36726" s="4">
        <f>VLOOKUP(C36726,'Sales Prices'!$A$2:$B$13,2,FALSE)</f>
        <v>1.5</v>
      </c>
    </row>
    <row r="36727" spans="1:4" x14ac:dyDescent="0.25">
      <c r="A36727" s="5">
        <v>42253</v>
      </c>
      <c r="B36727" s="1">
        <v>1.624725</v>
      </c>
      <c r="C36727" t="s">
        <v>14</v>
      </c>
      <c r="D36727" s="4">
        <f>VLOOKUP(C36727,'Sales Prices'!$A$2:$B$13,2,FALSE)</f>
        <v>2.75</v>
      </c>
    </row>
    <row r="36728" spans="1:4" x14ac:dyDescent="0.25">
      <c r="A36728" s="5">
        <v>42253</v>
      </c>
      <c r="B36728" s="1">
        <v>1.624725</v>
      </c>
      <c r="C36728" t="s">
        <v>4</v>
      </c>
      <c r="D36728" s="4">
        <f>VLOOKUP(C36728,'Sales Prices'!$A$2:$B$13,2,FALSE)</f>
        <v>3.5</v>
      </c>
    </row>
    <row r="36729" spans="1:4" x14ac:dyDescent="0.25">
      <c r="A36729" s="5">
        <v>42253</v>
      </c>
      <c r="B36729" s="1">
        <v>1.6271249999999999</v>
      </c>
      <c r="C36729" t="s">
        <v>25</v>
      </c>
      <c r="D36729" s="4">
        <f>VLOOKUP(C36729,'Sales Prices'!$A$2:$B$13,2,FALSE)</f>
        <v>3</v>
      </c>
    </row>
    <row r="36730" spans="1:4" x14ac:dyDescent="0.25">
      <c r="A36730" s="5">
        <v>42253</v>
      </c>
      <c r="B36730" s="1">
        <v>1.6279249999999998</v>
      </c>
      <c r="C36730" t="s">
        <v>20</v>
      </c>
      <c r="D36730" s="4">
        <f>VLOOKUP(C36730,'Sales Prices'!$A$2:$B$13,2,FALSE)</f>
        <v>2</v>
      </c>
    </row>
    <row r="36731" spans="1:4" x14ac:dyDescent="0.25">
      <c r="A36731" s="5">
        <v>42253</v>
      </c>
      <c r="B36731" s="1">
        <v>1.6319249999999998</v>
      </c>
      <c r="C36731" t="s">
        <v>28</v>
      </c>
      <c r="D36731" s="4">
        <f>VLOOKUP(C36731,'Sales Prices'!$A$2:$B$13,2,FALSE)</f>
        <v>1.5</v>
      </c>
    </row>
    <row r="36732" spans="1:4" x14ac:dyDescent="0.25">
      <c r="A36732" s="5">
        <v>42253</v>
      </c>
      <c r="B36732" s="1">
        <v>1.636725</v>
      </c>
      <c r="C36732" t="s">
        <v>28</v>
      </c>
      <c r="D36732" s="4">
        <f>VLOOKUP(C36732,'Sales Prices'!$A$2:$B$13,2,FALSE)</f>
        <v>1.5</v>
      </c>
    </row>
    <row r="36733" spans="1:4" x14ac:dyDescent="0.25">
      <c r="A36733" s="5">
        <v>42253</v>
      </c>
      <c r="B36733" s="1">
        <v>1.6397249999999999</v>
      </c>
      <c r="C36733" t="s">
        <v>20</v>
      </c>
      <c r="D36733" s="4">
        <f>VLOOKUP(C36733,'Sales Prices'!$A$2:$B$13,2,FALSE)</f>
        <v>2</v>
      </c>
    </row>
    <row r="36734" spans="1:4" x14ac:dyDescent="0.25">
      <c r="A36734" s="5">
        <v>42253</v>
      </c>
      <c r="B36734" s="1">
        <v>1.6411249999999999</v>
      </c>
      <c r="C36734" t="s">
        <v>16</v>
      </c>
      <c r="D36734" s="4">
        <f>VLOOKUP(C36734,'Sales Prices'!$A$2:$B$13,2,FALSE)</f>
        <v>3</v>
      </c>
    </row>
    <row r="36735" spans="1:4" x14ac:dyDescent="0.25">
      <c r="A36735" s="5">
        <v>42253</v>
      </c>
      <c r="B36735" s="1">
        <v>1.644825</v>
      </c>
      <c r="C36735" t="s">
        <v>16</v>
      </c>
      <c r="D36735" s="4">
        <f>VLOOKUP(C36735,'Sales Prices'!$A$2:$B$13,2,FALSE)</f>
        <v>3</v>
      </c>
    </row>
    <row r="36736" spans="1:4" x14ac:dyDescent="0.25">
      <c r="A36736" s="5">
        <v>42253</v>
      </c>
      <c r="B36736" s="1">
        <v>1.6495249999999999</v>
      </c>
      <c r="C36736" t="s">
        <v>25</v>
      </c>
      <c r="D36736" s="4">
        <f>VLOOKUP(C36736,'Sales Prices'!$A$2:$B$13,2,FALSE)</f>
        <v>3</v>
      </c>
    </row>
    <row r="36737" spans="1:4" x14ac:dyDescent="0.25">
      <c r="A36737" s="5">
        <v>42253</v>
      </c>
      <c r="B36737" s="1">
        <v>1.6497250000000001</v>
      </c>
      <c r="C36737" t="s">
        <v>45</v>
      </c>
      <c r="D36737" s="4">
        <f>VLOOKUP(C36737,'Sales Prices'!$A$2:$B$13,2,FALSE)</f>
        <v>3.5</v>
      </c>
    </row>
    <row r="36738" spans="1:4" x14ac:dyDescent="0.25">
      <c r="A36738" s="5">
        <v>42253</v>
      </c>
      <c r="B36738" s="1">
        <v>1.6498249999999999</v>
      </c>
      <c r="C36738" t="s">
        <v>20</v>
      </c>
      <c r="D36738" s="4">
        <f>VLOOKUP(C36738,'Sales Prices'!$A$2:$B$13,2,FALSE)</f>
        <v>2</v>
      </c>
    </row>
    <row r="36739" spans="1:4" x14ac:dyDescent="0.25">
      <c r="A36739" s="5">
        <v>42253</v>
      </c>
      <c r="B36739" s="1">
        <v>1.653025</v>
      </c>
      <c r="C36739" t="s">
        <v>15</v>
      </c>
      <c r="D36739" s="4">
        <f>VLOOKUP(C36739,'Sales Prices'!$A$2:$B$13,2,FALSE)</f>
        <v>3.8</v>
      </c>
    </row>
    <row r="36740" spans="1:4" x14ac:dyDescent="0.25">
      <c r="A36740" s="5">
        <v>42254</v>
      </c>
      <c r="B36740" s="1">
        <v>1.3509499999999999</v>
      </c>
      <c r="C36740" t="s">
        <v>25</v>
      </c>
      <c r="D36740" s="4">
        <f>VLOOKUP(C36740,'Sales Prices'!$A$2:$B$13,2,FALSE)</f>
        <v>3</v>
      </c>
    </row>
    <row r="36741" spans="1:4" x14ac:dyDescent="0.25">
      <c r="A36741" s="5">
        <v>42254</v>
      </c>
      <c r="B36741" s="1">
        <v>1.3543499999999999</v>
      </c>
      <c r="C36741" t="s">
        <v>24</v>
      </c>
      <c r="D36741" s="4">
        <f>VLOOKUP(C36741,'Sales Prices'!$A$2:$B$13,2,FALSE)</f>
        <v>3.25</v>
      </c>
    </row>
    <row r="36742" spans="1:4" x14ac:dyDescent="0.25">
      <c r="A36742" s="5">
        <v>42254</v>
      </c>
      <c r="B36742" s="1">
        <v>1.3577499999999998</v>
      </c>
      <c r="C36742" t="s">
        <v>15</v>
      </c>
      <c r="D36742" s="4">
        <f>VLOOKUP(C36742,'Sales Prices'!$A$2:$B$13,2,FALSE)</f>
        <v>3.8</v>
      </c>
    </row>
    <row r="36743" spans="1:4" x14ac:dyDescent="0.25">
      <c r="A36743" s="5">
        <v>42254</v>
      </c>
      <c r="B36743" s="1">
        <v>1.3579499999999998</v>
      </c>
      <c r="C36743" t="s">
        <v>28</v>
      </c>
      <c r="D36743" s="4">
        <f>VLOOKUP(C36743,'Sales Prices'!$A$2:$B$13,2,FALSE)</f>
        <v>1.5</v>
      </c>
    </row>
    <row r="36744" spans="1:4" x14ac:dyDescent="0.25">
      <c r="A36744" s="5">
        <v>42254</v>
      </c>
      <c r="B36744" s="1">
        <v>1.3603499999999999</v>
      </c>
      <c r="C36744" t="s">
        <v>14</v>
      </c>
      <c r="D36744" s="4">
        <f>VLOOKUP(C36744,'Sales Prices'!$A$2:$B$13,2,FALSE)</f>
        <v>2.75</v>
      </c>
    </row>
    <row r="36745" spans="1:4" x14ac:dyDescent="0.25">
      <c r="A36745" s="5">
        <v>42254</v>
      </c>
      <c r="B36745" s="1">
        <v>1.3608499999999999</v>
      </c>
      <c r="C36745" t="s">
        <v>15</v>
      </c>
      <c r="D36745" s="4">
        <f>VLOOKUP(C36745,'Sales Prices'!$A$2:$B$13,2,FALSE)</f>
        <v>3.8</v>
      </c>
    </row>
    <row r="36746" spans="1:4" x14ac:dyDescent="0.25">
      <c r="A36746" s="5">
        <v>42254</v>
      </c>
      <c r="B36746" s="1">
        <v>1.36565</v>
      </c>
      <c r="C36746" t="s">
        <v>28</v>
      </c>
      <c r="D36746" s="4">
        <f>VLOOKUP(C36746,'Sales Prices'!$A$2:$B$13,2,FALSE)</f>
        <v>1.5</v>
      </c>
    </row>
    <row r="36747" spans="1:4" x14ac:dyDescent="0.25">
      <c r="A36747" s="5">
        <v>42254</v>
      </c>
      <c r="B36747" s="1">
        <v>1.36795</v>
      </c>
      <c r="C36747" t="s">
        <v>28</v>
      </c>
      <c r="D36747" s="4">
        <f>VLOOKUP(C36747,'Sales Prices'!$A$2:$B$13,2,FALSE)</f>
        <v>1.5</v>
      </c>
    </row>
    <row r="36748" spans="1:4" x14ac:dyDescent="0.25">
      <c r="A36748" s="5">
        <v>42254</v>
      </c>
      <c r="B36748" s="1">
        <v>1.36825</v>
      </c>
      <c r="C36748" t="s">
        <v>14</v>
      </c>
      <c r="D36748" s="4">
        <f>VLOOKUP(C36748,'Sales Prices'!$A$2:$B$13,2,FALSE)</f>
        <v>2.75</v>
      </c>
    </row>
    <row r="36749" spans="1:4" x14ac:dyDescent="0.25">
      <c r="A36749" s="5">
        <v>42254</v>
      </c>
      <c r="B36749" s="1">
        <v>1.3724499999999999</v>
      </c>
      <c r="C36749" t="s">
        <v>0</v>
      </c>
      <c r="D36749" s="4">
        <f>VLOOKUP(C36749,'Sales Prices'!$A$2:$B$13,2,FALSE)</f>
        <v>2.5</v>
      </c>
    </row>
    <row r="36750" spans="1:4" x14ac:dyDescent="0.25">
      <c r="A36750" s="5">
        <v>42254</v>
      </c>
      <c r="B36750" s="1">
        <v>1.3758499999999998</v>
      </c>
      <c r="C36750" t="s">
        <v>5</v>
      </c>
      <c r="D36750" s="4">
        <f>VLOOKUP(C36750,'Sales Prices'!$A$2:$B$13,2,FALSE)</f>
        <v>2.99</v>
      </c>
    </row>
    <row r="36751" spans="1:4" x14ac:dyDescent="0.25">
      <c r="A36751" s="5">
        <v>42254</v>
      </c>
      <c r="B36751" s="1">
        <v>1.3795499999999998</v>
      </c>
      <c r="C36751" t="s">
        <v>20</v>
      </c>
      <c r="D36751" s="4">
        <f>VLOOKUP(C36751,'Sales Prices'!$A$2:$B$13,2,FALSE)</f>
        <v>2</v>
      </c>
    </row>
    <row r="36752" spans="1:4" x14ac:dyDescent="0.25">
      <c r="A36752" s="5">
        <v>42254</v>
      </c>
      <c r="B36752" s="1">
        <v>1.3808499999999999</v>
      </c>
      <c r="C36752" t="s">
        <v>45</v>
      </c>
      <c r="D36752" s="4">
        <f>VLOOKUP(C36752,'Sales Prices'!$A$2:$B$13,2,FALSE)</f>
        <v>3.5</v>
      </c>
    </row>
    <row r="36753" spans="1:4" x14ac:dyDescent="0.25">
      <c r="A36753" s="5">
        <v>42254</v>
      </c>
      <c r="B36753" s="1">
        <v>1.3811499999999999</v>
      </c>
      <c r="C36753" t="s">
        <v>14</v>
      </c>
      <c r="D36753" s="4">
        <f>VLOOKUP(C36753,'Sales Prices'!$A$2:$B$13,2,FALSE)</f>
        <v>2.75</v>
      </c>
    </row>
    <row r="36754" spans="1:4" x14ac:dyDescent="0.25">
      <c r="A36754" s="5">
        <v>42254</v>
      </c>
      <c r="B36754" s="1">
        <v>1.3815499999999998</v>
      </c>
      <c r="C36754" t="s">
        <v>24</v>
      </c>
      <c r="D36754" s="4">
        <f>VLOOKUP(C36754,'Sales Prices'!$A$2:$B$13,2,FALSE)</f>
        <v>3.25</v>
      </c>
    </row>
    <row r="36755" spans="1:4" x14ac:dyDescent="0.25">
      <c r="A36755" s="5">
        <v>42254</v>
      </c>
      <c r="B36755" s="1">
        <v>1.3855499999999998</v>
      </c>
      <c r="C36755" t="s">
        <v>45</v>
      </c>
      <c r="D36755" s="4">
        <f>VLOOKUP(C36755,'Sales Prices'!$A$2:$B$13,2,FALSE)</f>
        <v>3.5</v>
      </c>
    </row>
    <row r="36756" spans="1:4" x14ac:dyDescent="0.25">
      <c r="A36756" s="5">
        <v>42254</v>
      </c>
      <c r="B36756" s="1">
        <v>1.3857499999999998</v>
      </c>
      <c r="C36756" t="s">
        <v>28</v>
      </c>
      <c r="D36756" s="4">
        <f>VLOOKUP(C36756,'Sales Prices'!$A$2:$B$13,2,FALSE)</f>
        <v>1.5</v>
      </c>
    </row>
    <row r="36757" spans="1:4" x14ac:dyDescent="0.25">
      <c r="A36757" s="5">
        <v>42254</v>
      </c>
      <c r="B36757" s="1">
        <v>1.38635</v>
      </c>
      <c r="C36757" t="s">
        <v>4</v>
      </c>
      <c r="D36757" s="4">
        <f>VLOOKUP(C36757,'Sales Prices'!$A$2:$B$13,2,FALSE)</f>
        <v>3.5</v>
      </c>
    </row>
    <row r="36758" spans="1:4" x14ac:dyDescent="0.25">
      <c r="A36758" s="5">
        <v>42254</v>
      </c>
      <c r="B36758" s="1">
        <v>1.3878499999999998</v>
      </c>
      <c r="C36758" t="s">
        <v>24</v>
      </c>
      <c r="D36758" s="4">
        <f>VLOOKUP(C36758,'Sales Prices'!$A$2:$B$13,2,FALSE)</f>
        <v>3.25</v>
      </c>
    </row>
    <row r="36759" spans="1:4" x14ac:dyDescent="0.25">
      <c r="A36759" s="5">
        <v>42254</v>
      </c>
      <c r="B36759" s="1">
        <v>1.3886499999999999</v>
      </c>
      <c r="C36759" t="s">
        <v>28</v>
      </c>
      <c r="D36759" s="4">
        <f>VLOOKUP(C36759,'Sales Prices'!$A$2:$B$13,2,FALSE)</f>
        <v>1.5</v>
      </c>
    </row>
    <row r="36760" spans="1:4" x14ac:dyDescent="0.25">
      <c r="A36760" s="5">
        <v>42254</v>
      </c>
      <c r="B36760" s="1">
        <v>1.3888499999999999</v>
      </c>
      <c r="C36760" t="s">
        <v>14</v>
      </c>
      <c r="D36760" s="4">
        <f>VLOOKUP(C36760,'Sales Prices'!$A$2:$B$13,2,FALSE)</f>
        <v>2.75</v>
      </c>
    </row>
    <row r="36761" spans="1:4" x14ac:dyDescent="0.25">
      <c r="A36761" s="5">
        <v>42254</v>
      </c>
      <c r="B36761" s="1">
        <v>1.39035</v>
      </c>
      <c r="C36761" t="s">
        <v>21</v>
      </c>
      <c r="D36761" s="4">
        <f>VLOOKUP(C36761,'Sales Prices'!$A$2:$B$13,2,FALSE)</f>
        <v>2.65</v>
      </c>
    </row>
    <row r="36762" spans="1:4" x14ac:dyDescent="0.25">
      <c r="A36762" s="5">
        <v>42254</v>
      </c>
      <c r="B36762" s="1">
        <v>1.3912499999999999</v>
      </c>
      <c r="C36762" t="s">
        <v>4</v>
      </c>
      <c r="D36762" s="4">
        <f>VLOOKUP(C36762,'Sales Prices'!$A$2:$B$13,2,FALSE)</f>
        <v>3.5</v>
      </c>
    </row>
    <row r="36763" spans="1:4" x14ac:dyDescent="0.25">
      <c r="A36763" s="5">
        <v>42254</v>
      </c>
      <c r="B36763" s="1">
        <v>1.39245</v>
      </c>
      <c r="C36763" t="s">
        <v>4</v>
      </c>
      <c r="D36763" s="4">
        <f>VLOOKUP(C36763,'Sales Prices'!$A$2:$B$13,2,FALSE)</f>
        <v>3.5</v>
      </c>
    </row>
    <row r="36764" spans="1:4" x14ac:dyDescent="0.25">
      <c r="A36764" s="5">
        <v>42254</v>
      </c>
      <c r="B36764" s="1">
        <v>1.3946499999999999</v>
      </c>
      <c r="C36764" t="s">
        <v>24</v>
      </c>
      <c r="D36764" s="4">
        <f>VLOOKUP(C36764,'Sales Prices'!$A$2:$B$13,2,FALSE)</f>
        <v>3.25</v>
      </c>
    </row>
    <row r="36765" spans="1:4" x14ac:dyDescent="0.25">
      <c r="A36765" s="5">
        <v>42254</v>
      </c>
      <c r="B36765" s="1">
        <v>1.3969499999999999</v>
      </c>
      <c r="C36765" t="s">
        <v>20</v>
      </c>
      <c r="D36765" s="4">
        <f>VLOOKUP(C36765,'Sales Prices'!$A$2:$B$13,2,FALSE)</f>
        <v>2</v>
      </c>
    </row>
    <row r="36766" spans="1:4" x14ac:dyDescent="0.25">
      <c r="A36766" s="5">
        <v>42254</v>
      </c>
      <c r="B36766" s="1">
        <v>1.4012499999999999</v>
      </c>
      <c r="C36766" t="s">
        <v>5</v>
      </c>
      <c r="D36766" s="4">
        <f>VLOOKUP(C36766,'Sales Prices'!$A$2:$B$13,2,FALSE)</f>
        <v>2.99</v>
      </c>
    </row>
    <row r="36767" spans="1:4" x14ac:dyDescent="0.25">
      <c r="A36767" s="5">
        <v>42254</v>
      </c>
      <c r="B36767" s="1">
        <v>1.40435</v>
      </c>
      <c r="C36767" t="s">
        <v>0</v>
      </c>
      <c r="D36767" s="4">
        <f>VLOOKUP(C36767,'Sales Prices'!$A$2:$B$13,2,FALSE)</f>
        <v>2.5</v>
      </c>
    </row>
    <row r="36768" spans="1:4" x14ac:dyDescent="0.25">
      <c r="A36768" s="5">
        <v>42254</v>
      </c>
      <c r="B36768" s="1">
        <v>1.40665</v>
      </c>
      <c r="C36768" t="s">
        <v>14</v>
      </c>
      <c r="D36768" s="4">
        <f>VLOOKUP(C36768,'Sales Prices'!$A$2:$B$13,2,FALSE)</f>
        <v>2.75</v>
      </c>
    </row>
    <row r="36769" spans="1:4" x14ac:dyDescent="0.25">
      <c r="A36769" s="5">
        <v>42254</v>
      </c>
      <c r="B36769" s="1">
        <v>1.4076499999999998</v>
      </c>
      <c r="C36769" t="s">
        <v>25</v>
      </c>
      <c r="D36769" s="4">
        <f>VLOOKUP(C36769,'Sales Prices'!$A$2:$B$13,2,FALSE)</f>
        <v>3</v>
      </c>
    </row>
    <row r="36770" spans="1:4" x14ac:dyDescent="0.25">
      <c r="A36770" s="5">
        <v>42254</v>
      </c>
      <c r="B36770" s="1">
        <v>1.4122499999999998</v>
      </c>
      <c r="C36770" t="s">
        <v>4</v>
      </c>
      <c r="D36770" s="4">
        <f>VLOOKUP(C36770,'Sales Prices'!$A$2:$B$13,2,FALSE)</f>
        <v>3.5</v>
      </c>
    </row>
    <row r="36771" spans="1:4" x14ac:dyDescent="0.25">
      <c r="A36771" s="5">
        <v>42254</v>
      </c>
      <c r="B36771" s="1">
        <v>1.41255</v>
      </c>
      <c r="C36771" t="s">
        <v>45</v>
      </c>
      <c r="D36771" s="4">
        <f>VLOOKUP(C36771,'Sales Prices'!$A$2:$B$13,2,FALSE)</f>
        <v>3.5</v>
      </c>
    </row>
    <row r="36772" spans="1:4" x14ac:dyDescent="0.25">
      <c r="A36772" s="5">
        <v>42254</v>
      </c>
      <c r="B36772" s="1">
        <v>1.4143499999999998</v>
      </c>
      <c r="C36772" t="s">
        <v>45</v>
      </c>
      <c r="D36772" s="4">
        <f>VLOOKUP(C36772,'Sales Prices'!$A$2:$B$13,2,FALSE)</f>
        <v>3.5</v>
      </c>
    </row>
    <row r="36773" spans="1:4" x14ac:dyDescent="0.25">
      <c r="A36773" s="5">
        <v>42254</v>
      </c>
      <c r="B36773" s="1">
        <v>1.4211499999999999</v>
      </c>
      <c r="C36773" t="s">
        <v>21</v>
      </c>
      <c r="D36773" s="4">
        <f>VLOOKUP(C36773,'Sales Prices'!$A$2:$B$13,2,FALSE)</f>
        <v>2.65</v>
      </c>
    </row>
    <row r="36774" spans="1:4" x14ac:dyDescent="0.25">
      <c r="A36774" s="5">
        <v>42254</v>
      </c>
      <c r="B36774" s="1">
        <v>1.42455</v>
      </c>
      <c r="C36774" t="s">
        <v>15</v>
      </c>
      <c r="D36774" s="4">
        <f>VLOOKUP(C36774,'Sales Prices'!$A$2:$B$13,2,FALSE)</f>
        <v>3.8</v>
      </c>
    </row>
    <row r="36775" spans="1:4" x14ac:dyDescent="0.25">
      <c r="A36775" s="5">
        <v>42254</v>
      </c>
      <c r="B36775" s="1">
        <v>1.4248499999999999</v>
      </c>
      <c r="C36775" t="s">
        <v>16</v>
      </c>
      <c r="D36775" s="4">
        <f>VLOOKUP(C36775,'Sales Prices'!$A$2:$B$13,2,FALSE)</f>
        <v>3</v>
      </c>
    </row>
    <row r="36776" spans="1:4" x14ac:dyDescent="0.25">
      <c r="A36776" s="5">
        <v>42254</v>
      </c>
      <c r="B36776" s="1">
        <v>1.42625</v>
      </c>
      <c r="C36776" t="s">
        <v>15</v>
      </c>
      <c r="D36776" s="4">
        <f>VLOOKUP(C36776,'Sales Prices'!$A$2:$B$13,2,FALSE)</f>
        <v>3.8</v>
      </c>
    </row>
    <row r="36777" spans="1:4" x14ac:dyDescent="0.25">
      <c r="A36777" s="5">
        <v>42254</v>
      </c>
      <c r="B36777" s="1">
        <v>1.4275499999999999</v>
      </c>
      <c r="C36777" t="s">
        <v>15</v>
      </c>
      <c r="D36777" s="4">
        <f>VLOOKUP(C36777,'Sales Prices'!$A$2:$B$13,2,FALSE)</f>
        <v>3.8</v>
      </c>
    </row>
    <row r="36778" spans="1:4" x14ac:dyDescent="0.25">
      <c r="A36778" s="5">
        <v>42254</v>
      </c>
      <c r="B36778" s="1">
        <v>1.4297499999999999</v>
      </c>
      <c r="C36778" t="s">
        <v>25</v>
      </c>
      <c r="D36778" s="4">
        <f>VLOOKUP(C36778,'Sales Prices'!$A$2:$B$13,2,FALSE)</f>
        <v>3</v>
      </c>
    </row>
    <row r="36779" spans="1:4" x14ac:dyDescent="0.25">
      <c r="A36779" s="5">
        <v>42254</v>
      </c>
      <c r="B36779" s="1">
        <v>1.4330499999999999</v>
      </c>
      <c r="C36779" t="s">
        <v>28</v>
      </c>
      <c r="D36779" s="4">
        <f>VLOOKUP(C36779,'Sales Prices'!$A$2:$B$13,2,FALSE)</f>
        <v>1.5</v>
      </c>
    </row>
    <row r="36780" spans="1:4" x14ac:dyDescent="0.25">
      <c r="A36780" s="5">
        <v>42254</v>
      </c>
      <c r="B36780" s="1">
        <v>1.4339499999999998</v>
      </c>
      <c r="C36780" t="s">
        <v>28</v>
      </c>
      <c r="D36780" s="4">
        <f>VLOOKUP(C36780,'Sales Prices'!$A$2:$B$13,2,FALSE)</f>
        <v>1.5</v>
      </c>
    </row>
    <row r="36781" spans="1:4" x14ac:dyDescent="0.25">
      <c r="A36781" s="5">
        <v>42254</v>
      </c>
      <c r="B36781" s="1">
        <v>1.4362499999999998</v>
      </c>
      <c r="C36781" t="s">
        <v>45</v>
      </c>
      <c r="D36781" s="4">
        <f>VLOOKUP(C36781,'Sales Prices'!$A$2:$B$13,2,FALSE)</f>
        <v>3.5</v>
      </c>
    </row>
    <row r="36782" spans="1:4" x14ac:dyDescent="0.25">
      <c r="A36782" s="5">
        <v>42254</v>
      </c>
      <c r="B36782" s="1">
        <v>1.43895</v>
      </c>
      <c r="C36782" t="s">
        <v>16</v>
      </c>
      <c r="D36782" s="4">
        <f>VLOOKUP(C36782,'Sales Prices'!$A$2:$B$13,2,FALSE)</f>
        <v>3</v>
      </c>
    </row>
    <row r="36783" spans="1:4" x14ac:dyDescent="0.25">
      <c r="A36783" s="5">
        <v>42254</v>
      </c>
      <c r="B36783" s="1">
        <v>1.4402499999999998</v>
      </c>
      <c r="C36783" t="s">
        <v>28</v>
      </c>
      <c r="D36783" s="4">
        <f>VLOOKUP(C36783,'Sales Prices'!$A$2:$B$13,2,FALSE)</f>
        <v>1.5</v>
      </c>
    </row>
    <row r="36784" spans="1:4" x14ac:dyDescent="0.25">
      <c r="A36784" s="5">
        <v>42254</v>
      </c>
      <c r="B36784" s="1">
        <v>1.4417499999999999</v>
      </c>
      <c r="C36784" t="s">
        <v>15</v>
      </c>
      <c r="D36784" s="4">
        <f>VLOOKUP(C36784,'Sales Prices'!$A$2:$B$13,2,FALSE)</f>
        <v>3.8</v>
      </c>
    </row>
    <row r="36785" spans="1:4" x14ac:dyDescent="0.25">
      <c r="A36785" s="5">
        <v>42254</v>
      </c>
      <c r="B36785" s="1">
        <v>1.4418499999999999</v>
      </c>
      <c r="C36785" t="s">
        <v>14</v>
      </c>
      <c r="D36785" s="4">
        <f>VLOOKUP(C36785,'Sales Prices'!$A$2:$B$13,2,FALSE)</f>
        <v>2.75</v>
      </c>
    </row>
    <row r="36786" spans="1:4" x14ac:dyDescent="0.25">
      <c r="A36786" s="5">
        <v>42254</v>
      </c>
      <c r="B36786" s="1">
        <v>1.44285</v>
      </c>
      <c r="C36786" t="s">
        <v>0</v>
      </c>
      <c r="D36786" s="4">
        <f>VLOOKUP(C36786,'Sales Prices'!$A$2:$B$13,2,FALSE)</f>
        <v>2.5</v>
      </c>
    </row>
    <row r="36787" spans="1:4" x14ac:dyDescent="0.25">
      <c r="A36787" s="5">
        <v>42254</v>
      </c>
      <c r="B36787" s="1">
        <v>1.4452499999999999</v>
      </c>
      <c r="C36787" t="s">
        <v>5</v>
      </c>
      <c r="D36787" s="4">
        <f>VLOOKUP(C36787,'Sales Prices'!$A$2:$B$13,2,FALSE)</f>
        <v>2.99</v>
      </c>
    </row>
    <row r="36788" spans="1:4" x14ac:dyDescent="0.25">
      <c r="A36788" s="5">
        <v>42254</v>
      </c>
      <c r="B36788" s="1">
        <v>1.4458499999999999</v>
      </c>
      <c r="C36788" t="s">
        <v>15</v>
      </c>
      <c r="D36788" s="4">
        <f>VLOOKUP(C36788,'Sales Prices'!$A$2:$B$13,2,FALSE)</f>
        <v>3.8</v>
      </c>
    </row>
    <row r="36789" spans="1:4" x14ac:dyDescent="0.25">
      <c r="A36789" s="5">
        <v>42254</v>
      </c>
      <c r="B36789" s="1">
        <v>1.4481499999999998</v>
      </c>
      <c r="C36789" t="s">
        <v>28</v>
      </c>
      <c r="D36789" s="4">
        <f>VLOOKUP(C36789,'Sales Prices'!$A$2:$B$13,2,FALSE)</f>
        <v>1.5</v>
      </c>
    </row>
    <row r="36790" spans="1:4" x14ac:dyDescent="0.25">
      <c r="A36790" s="5">
        <v>42254</v>
      </c>
      <c r="B36790" s="1">
        <v>1.45285</v>
      </c>
      <c r="C36790" t="s">
        <v>0</v>
      </c>
      <c r="D36790" s="4">
        <f>VLOOKUP(C36790,'Sales Prices'!$A$2:$B$13,2,FALSE)</f>
        <v>2.5</v>
      </c>
    </row>
    <row r="36791" spans="1:4" x14ac:dyDescent="0.25">
      <c r="A36791" s="5">
        <v>42254</v>
      </c>
      <c r="B36791" s="1">
        <v>1.45485</v>
      </c>
      <c r="C36791" t="s">
        <v>24</v>
      </c>
      <c r="D36791" s="4">
        <f>VLOOKUP(C36791,'Sales Prices'!$A$2:$B$13,2,FALSE)</f>
        <v>3.25</v>
      </c>
    </row>
    <row r="36792" spans="1:4" x14ac:dyDescent="0.25">
      <c r="A36792" s="5">
        <v>42254</v>
      </c>
      <c r="B36792" s="1">
        <v>1.4561499999999998</v>
      </c>
      <c r="C36792" t="s">
        <v>15</v>
      </c>
      <c r="D36792" s="4">
        <f>VLOOKUP(C36792,'Sales Prices'!$A$2:$B$13,2,FALSE)</f>
        <v>3.8</v>
      </c>
    </row>
    <row r="36793" spans="1:4" x14ac:dyDescent="0.25">
      <c r="A36793" s="5">
        <v>42254</v>
      </c>
      <c r="B36793" s="1">
        <v>1.45845</v>
      </c>
      <c r="C36793" t="s">
        <v>20</v>
      </c>
      <c r="D36793" s="4">
        <f>VLOOKUP(C36793,'Sales Prices'!$A$2:$B$13,2,FALSE)</f>
        <v>2</v>
      </c>
    </row>
    <row r="36794" spans="1:4" x14ac:dyDescent="0.25">
      <c r="A36794" s="5">
        <v>42254</v>
      </c>
      <c r="B36794" s="1">
        <v>1.4613499999999999</v>
      </c>
      <c r="C36794" t="s">
        <v>24</v>
      </c>
      <c r="D36794" s="4">
        <f>VLOOKUP(C36794,'Sales Prices'!$A$2:$B$13,2,FALSE)</f>
        <v>3.25</v>
      </c>
    </row>
    <row r="36795" spans="1:4" x14ac:dyDescent="0.25">
      <c r="A36795" s="5">
        <v>42254</v>
      </c>
      <c r="B36795" s="1">
        <v>1.4621499999999998</v>
      </c>
      <c r="C36795" t="s">
        <v>14</v>
      </c>
      <c r="D36795" s="4">
        <f>VLOOKUP(C36795,'Sales Prices'!$A$2:$B$13,2,FALSE)</f>
        <v>2.75</v>
      </c>
    </row>
    <row r="36796" spans="1:4" x14ac:dyDescent="0.25">
      <c r="A36796" s="5">
        <v>42254</v>
      </c>
      <c r="B36796" s="1">
        <v>1.46295</v>
      </c>
      <c r="C36796" t="s">
        <v>45</v>
      </c>
      <c r="D36796" s="4">
        <f>VLOOKUP(C36796,'Sales Prices'!$A$2:$B$13,2,FALSE)</f>
        <v>3.5</v>
      </c>
    </row>
    <row r="36797" spans="1:4" x14ac:dyDescent="0.25">
      <c r="A36797" s="5">
        <v>42254</v>
      </c>
      <c r="B36797" s="1">
        <v>1.46505</v>
      </c>
      <c r="C36797" t="s">
        <v>20</v>
      </c>
      <c r="D36797" s="4">
        <f>VLOOKUP(C36797,'Sales Prices'!$A$2:$B$13,2,FALSE)</f>
        <v>2</v>
      </c>
    </row>
    <row r="36798" spans="1:4" x14ac:dyDescent="0.25">
      <c r="A36798" s="5">
        <v>42254</v>
      </c>
      <c r="B36798" s="1">
        <v>1.4693499999999999</v>
      </c>
      <c r="C36798" t="s">
        <v>20</v>
      </c>
      <c r="D36798" s="4">
        <f>VLOOKUP(C36798,'Sales Prices'!$A$2:$B$13,2,FALSE)</f>
        <v>2</v>
      </c>
    </row>
    <row r="36799" spans="1:4" x14ac:dyDescent="0.25">
      <c r="A36799" s="5">
        <v>42254</v>
      </c>
      <c r="B36799" s="1">
        <v>1.4695499999999999</v>
      </c>
      <c r="C36799" t="s">
        <v>24</v>
      </c>
      <c r="D36799" s="4">
        <f>VLOOKUP(C36799,'Sales Prices'!$A$2:$B$13,2,FALSE)</f>
        <v>3.25</v>
      </c>
    </row>
    <row r="36800" spans="1:4" x14ac:dyDescent="0.25">
      <c r="A36800" s="5">
        <v>42254</v>
      </c>
      <c r="B36800" s="1">
        <v>1.4701499999999998</v>
      </c>
      <c r="C36800" t="s">
        <v>21</v>
      </c>
      <c r="D36800" s="4">
        <f>VLOOKUP(C36800,'Sales Prices'!$A$2:$B$13,2,FALSE)</f>
        <v>2.65</v>
      </c>
    </row>
    <row r="36801" spans="1:4" x14ac:dyDescent="0.25">
      <c r="A36801" s="5">
        <v>42254</v>
      </c>
      <c r="B36801" s="1">
        <v>1.47715</v>
      </c>
      <c r="C36801" t="s">
        <v>45</v>
      </c>
      <c r="D36801" s="4">
        <f>VLOOKUP(C36801,'Sales Prices'!$A$2:$B$13,2,FALSE)</f>
        <v>3.5</v>
      </c>
    </row>
    <row r="36802" spans="1:4" x14ac:dyDescent="0.25">
      <c r="A36802" s="5">
        <v>42254</v>
      </c>
      <c r="B36802" s="1">
        <v>1.4779499999999999</v>
      </c>
      <c r="C36802" t="s">
        <v>45</v>
      </c>
      <c r="D36802" s="4">
        <f>VLOOKUP(C36802,'Sales Prices'!$A$2:$B$13,2,FALSE)</f>
        <v>3.5</v>
      </c>
    </row>
    <row r="36803" spans="1:4" x14ac:dyDescent="0.25">
      <c r="A36803" s="5">
        <v>42254</v>
      </c>
      <c r="B36803" s="1">
        <v>1.4817499999999999</v>
      </c>
      <c r="C36803" t="s">
        <v>28</v>
      </c>
      <c r="D36803" s="4">
        <f>VLOOKUP(C36803,'Sales Prices'!$A$2:$B$13,2,FALSE)</f>
        <v>1.5</v>
      </c>
    </row>
    <row r="36804" spans="1:4" x14ac:dyDescent="0.25">
      <c r="A36804" s="5">
        <v>42254</v>
      </c>
      <c r="B36804" s="1">
        <v>1.4858499999999999</v>
      </c>
      <c r="C36804" t="s">
        <v>24</v>
      </c>
      <c r="D36804" s="4">
        <f>VLOOKUP(C36804,'Sales Prices'!$A$2:$B$13,2,FALSE)</f>
        <v>3.25</v>
      </c>
    </row>
    <row r="36805" spans="1:4" x14ac:dyDescent="0.25">
      <c r="A36805" s="5">
        <v>42254</v>
      </c>
      <c r="B36805" s="1">
        <v>1.49125</v>
      </c>
      <c r="C36805" t="s">
        <v>45</v>
      </c>
      <c r="D36805" s="4">
        <f>VLOOKUP(C36805,'Sales Prices'!$A$2:$B$13,2,FALSE)</f>
        <v>3.5</v>
      </c>
    </row>
    <row r="36806" spans="1:4" x14ac:dyDescent="0.25">
      <c r="A36806" s="5">
        <v>42254</v>
      </c>
      <c r="B36806" s="1">
        <v>1.4924499999999998</v>
      </c>
      <c r="C36806" t="s">
        <v>4</v>
      </c>
      <c r="D36806" s="4">
        <f>VLOOKUP(C36806,'Sales Prices'!$A$2:$B$13,2,FALSE)</f>
        <v>3.5</v>
      </c>
    </row>
    <row r="36807" spans="1:4" x14ac:dyDescent="0.25">
      <c r="A36807" s="5">
        <v>42254</v>
      </c>
      <c r="B36807" s="1">
        <v>1.49335</v>
      </c>
      <c r="C36807" t="s">
        <v>15</v>
      </c>
      <c r="D36807" s="4">
        <f>VLOOKUP(C36807,'Sales Prices'!$A$2:$B$13,2,FALSE)</f>
        <v>3.8</v>
      </c>
    </row>
    <row r="36808" spans="1:4" x14ac:dyDescent="0.25">
      <c r="A36808" s="5">
        <v>42254</v>
      </c>
      <c r="B36808" s="1">
        <v>1.4938499999999999</v>
      </c>
      <c r="C36808" t="s">
        <v>14</v>
      </c>
      <c r="D36808" s="4">
        <f>VLOOKUP(C36808,'Sales Prices'!$A$2:$B$13,2,FALSE)</f>
        <v>2.75</v>
      </c>
    </row>
    <row r="36809" spans="1:4" x14ac:dyDescent="0.25">
      <c r="A36809" s="5">
        <v>42254</v>
      </c>
      <c r="B36809" s="1">
        <v>1.5006499999999998</v>
      </c>
      <c r="C36809" t="s">
        <v>15</v>
      </c>
      <c r="D36809" s="4">
        <f>VLOOKUP(C36809,'Sales Prices'!$A$2:$B$13,2,FALSE)</f>
        <v>3.8</v>
      </c>
    </row>
    <row r="36810" spans="1:4" x14ac:dyDescent="0.25">
      <c r="A36810" s="5">
        <v>42254</v>
      </c>
      <c r="B36810" s="1">
        <v>1.5027499999999998</v>
      </c>
      <c r="C36810" t="s">
        <v>15</v>
      </c>
      <c r="D36810" s="4">
        <f>VLOOKUP(C36810,'Sales Prices'!$A$2:$B$13,2,FALSE)</f>
        <v>3.8</v>
      </c>
    </row>
    <row r="36811" spans="1:4" x14ac:dyDescent="0.25">
      <c r="A36811" s="5">
        <v>42254</v>
      </c>
      <c r="B36811" s="1">
        <v>1.5031499999999998</v>
      </c>
      <c r="C36811" t="s">
        <v>14</v>
      </c>
      <c r="D36811" s="4">
        <f>VLOOKUP(C36811,'Sales Prices'!$A$2:$B$13,2,FALSE)</f>
        <v>2.75</v>
      </c>
    </row>
    <row r="36812" spans="1:4" x14ac:dyDescent="0.25">
      <c r="A36812" s="5">
        <v>42254</v>
      </c>
      <c r="B36812" s="1">
        <v>1.50325</v>
      </c>
      <c r="C36812" t="s">
        <v>15</v>
      </c>
      <c r="D36812" s="4">
        <f>VLOOKUP(C36812,'Sales Prices'!$A$2:$B$13,2,FALSE)</f>
        <v>3.8</v>
      </c>
    </row>
    <row r="36813" spans="1:4" x14ac:dyDescent="0.25">
      <c r="A36813" s="5">
        <v>42254</v>
      </c>
      <c r="B36813" s="1">
        <v>1.5040499999999999</v>
      </c>
      <c r="C36813" t="s">
        <v>45</v>
      </c>
      <c r="D36813" s="4">
        <f>VLOOKUP(C36813,'Sales Prices'!$A$2:$B$13,2,FALSE)</f>
        <v>3.5</v>
      </c>
    </row>
    <row r="36814" spans="1:4" x14ac:dyDescent="0.25">
      <c r="A36814" s="5">
        <v>42254</v>
      </c>
      <c r="B36814" s="1">
        <v>1.5103499999999999</v>
      </c>
      <c r="C36814" t="s">
        <v>28</v>
      </c>
      <c r="D36814" s="4">
        <f>VLOOKUP(C36814,'Sales Prices'!$A$2:$B$13,2,FALSE)</f>
        <v>1.5</v>
      </c>
    </row>
    <row r="36815" spans="1:4" x14ac:dyDescent="0.25">
      <c r="A36815" s="5">
        <v>42254</v>
      </c>
      <c r="B36815" s="1">
        <v>1.5105499999999998</v>
      </c>
      <c r="C36815" t="s">
        <v>16</v>
      </c>
      <c r="D36815" s="4">
        <f>VLOOKUP(C36815,'Sales Prices'!$A$2:$B$13,2,FALSE)</f>
        <v>3</v>
      </c>
    </row>
    <row r="36816" spans="1:4" x14ac:dyDescent="0.25">
      <c r="A36816" s="5">
        <v>42254</v>
      </c>
      <c r="B36816" s="1">
        <v>1.5107499999999998</v>
      </c>
      <c r="C36816" t="s">
        <v>15</v>
      </c>
      <c r="D36816" s="4">
        <f>VLOOKUP(C36816,'Sales Prices'!$A$2:$B$13,2,FALSE)</f>
        <v>3.8</v>
      </c>
    </row>
    <row r="36817" spans="1:4" x14ac:dyDescent="0.25">
      <c r="A36817" s="5">
        <v>42254</v>
      </c>
      <c r="B36817" s="1">
        <v>1.51355</v>
      </c>
      <c r="C36817" t="s">
        <v>20</v>
      </c>
      <c r="D36817" s="4">
        <f>VLOOKUP(C36817,'Sales Prices'!$A$2:$B$13,2,FALSE)</f>
        <v>2</v>
      </c>
    </row>
    <row r="36818" spans="1:4" x14ac:dyDescent="0.25">
      <c r="A36818" s="5">
        <v>42254</v>
      </c>
      <c r="B36818" s="1">
        <v>1.5147499999999998</v>
      </c>
      <c r="C36818" t="s">
        <v>21</v>
      </c>
      <c r="D36818" s="4">
        <f>VLOOKUP(C36818,'Sales Prices'!$A$2:$B$13,2,FALSE)</f>
        <v>2.65</v>
      </c>
    </row>
    <row r="36819" spans="1:4" x14ac:dyDescent="0.25">
      <c r="A36819" s="5">
        <v>42254</v>
      </c>
      <c r="B36819" s="1">
        <v>1.5181499999999999</v>
      </c>
      <c r="C36819" t="s">
        <v>20</v>
      </c>
      <c r="D36819" s="4">
        <f>VLOOKUP(C36819,'Sales Prices'!$A$2:$B$13,2,FALSE)</f>
        <v>2</v>
      </c>
    </row>
    <row r="36820" spans="1:4" x14ac:dyDescent="0.25">
      <c r="A36820" s="5">
        <v>42254</v>
      </c>
      <c r="B36820" s="1">
        <v>1.5186499999999998</v>
      </c>
      <c r="C36820" t="s">
        <v>5</v>
      </c>
      <c r="D36820" s="4">
        <f>VLOOKUP(C36820,'Sales Prices'!$A$2:$B$13,2,FALSE)</f>
        <v>2.99</v>
      </c>
    </row>
    <row r="36821" spans="1:4" x14ac:dyDescent="0.25">
      <c r="A36821" s="5">
        <v>42254</v>
      </c>
      <c r="B36821" s="1">
        <v>1.5197499999999999</v>
      </c>
      <c r="C36821" t="s">
        <v>24</v>
      </c>
      <c r="D36821" s="4">
        <f>VLOOKUP(C36821,'Sales Prices'!$A$2:$B$13,2,FALSE)</f>
        <v>3.25</v>
      </c>
    </row>
    <row r="36822" spans="1:4" x14ac:dyDescent="0.25">
      <c r="A36822" s="5">
        <v>42254</v>
      </c>
      <c r="B36822" s="1">
        <v>1.5216499999999999</v>
      </c>
      <c r="C36822" t="s">
        <v>0</v>
      </c>
      <c r="D36822" s="4">
        <f>VLOOKUP(C36822,'Sales Prices'!$A$2:$B$13,2,FALSE)</f>
        <v>2.5</v>
      </c>
    </row>
    <row r="36823" spans="1:4" x14ac:dyDescent="0.25">
      <c r="A36823" s="5">
        <v>42254</v>
      </c>
      <c r="B36823" s="1">
        <v>1.5217499999999999</v>
      </c>
      <c r="C36823" t="s">
        <v>24</v>
      </c>
      <c r="D36823" s="4">
        <f>VLOOKUP(C36823,'Sales Prices'!$A$2:$B$13,2,FALSE)</f>
        <v>3.25</v>
      </c>
    </row>
    <row r="36824" spans="1:4" x14ac:dyDescent="0.25">
      <c r="A36824" s="5">
        <v>42254</v>
      </c>
      <c r="B36824" s="1">
        <v>1.5226499999999998</v>
      </c>
      <c r="C36824" t="s">
        <v>15</v>
      </c>
      <c r="D36824" s="4">
        <f>VLOOKUP(C36824,'Sales Prices'!$A$2:$B$13,2,FALSE)</f>
        <v>3.8</v>
      </c>
    </row>
    <row r="36825" spans="1:4" x14ac:dyDescent="0.25">
      <c r="A36825" s="5">
        <v>42254</v>
      </c>
      <c r="B36825" s="1">
        <v>1.5259499999999999</v>
      </c>
      <c r="C36825" t="s">
        <v>0</v>
      </c>
      <c r="D36825" s="4">
        <f>VLOOKUP(C36825,'Sales Prices'!$A$2:$B$13,2,FALSE)</f>
        <v>2.5</v>
      </c>
    </row>
    <row r="36826" spans="1:4" x14ac:dyDescent="0.25">
      <c r="A36826" s="5">
        <v>42254</v>
      </c>
      <c r="B36826" s="1">
        <v>1.5266499999999998</v>
      </c>
      <c r="C36826" t="s">
        <v>24</v>
      </c>
      <c r="D36826" s="4">
        <f>VLOOKUP(C36826,'Sales Prices'!$A$2:$B$13,2,FALSE)</f>
        <v>3.25</v>
      </c>
    </row>
    <row r="36827" spans="1:4" x14ac:dyDescent="0.25">
      <c r="A36827" s="5">
        <v>42254</v>
      </c>
      <c r="B36827" s="1">
        <v>1.53105</v>
      </c>
      <c r="C36827" t="s">
        <v>28</v>
      </c>
      <c r="D36827" s="4">
        <f>VLOOKUP(C36827,'Sales Prices'!$A$2:$B$13,2,FALSE)</f>
        <v>1.5</v>
      </c>
    </row>
    <row r="36828" spans="1:4" x14ac:dyDescent="0.25">
      <c r="A36828" s="5">
        <v>42254</v>
      </c>
      <c r="B36828" s="1">
        <v>1.5311499999999998</v>
      </c>
      <c r="C36828" t="s">
        <v>28</v>
      </c>
      <c r="D36828" s="4">
        <f>VLOOKUP(C36828,'Sales Prices'!$A$2:$B$13,2,FALSE)</f>
        <v>1.5</v>
      </c>
    </row>
    <row r="36829" spans="1:4" x14ac:dyDescent="0.25">
      <c r="A36829" s="5">
        <v>42254</v>
      </c>
      <c r="B36829" s="1">
        <v>1.5340499999999999</v>
      </c>
      <c r="C36829" t="s">
        <v>15</v>
      </c>
      <c r="D36829" s="4">
        <f>VLOOKUP(C36829,'Sales Prices'!$A$2:$B$13,2,FALSE)</f>
        <v>3.8</v>
      </c>
    </row>
    <row r="36830" spans="1:4" x14ac:dyDescent="0.25">
      <c r="A36830" s="5">
        <v>42254</v>
      </c>
      <c r="B36830" s="1">
        <v>1.5345499999999999</v>
      </c>
      <c r="C36830" t="s">
        <v>20</v>
      </c>
      <c r="D36830" s="4">
        <f>VLOOKUP(C36830,'Sales Prices'!$A$2:$B$13,2,FALSE)</f>
        <v>2</v>
      </c>
    </row>
    <row r="36831" spans="1:4" x14ac:dyDescent="0.25">
      <c r="A36831" s="5">
        <v>42254</v>
      </c>
      <c r="B36831" s="1">
        <v>1.5347499999999998</v>
      </c>
      <c r="C36831" t="s">
        <v>24</v>
      </c>
      <c r="D36831" s="4">
        <f>VLOOKUP(C36831,'Sales Prices'!$A$2:$B$13,2,FALSE)</f>
        <v>3.25</v>
      </c>
    </row>
    <row r="36832" spans="1:4" x14ac:dyDescent="0.25">
      <c r="A36832" s="5">
        <v>42254</v>
      </c>
      <c r="B36832" s="1">
        <v>1.5349499999999998</v>
      </c>
      <c r="C36832" t="s">
        <v>4</v>
      </c>
      <c r="D36832" s="4">
        <f>VLOOKUP(C36832,'Sales Prices'!$A$2:$B$13,2,FALSE)</f>
        <v>3.5</v>
      </c>
    </row>
    <row r="36833" spans="1:4" x14ac:dyDescent="0.25">
      <c r="A36833" s="5">
        <v>42254</v>
      </c>
      <c r="B36833" s="1">
        <v>1.5370499999999998</v>
      </c>
      <c r="C36833" t="s">
        <v>28</v>
      </c>
      <c r="D36833" s="4">
        <f>VLOOKUP(C36833,'Sales Prices'!$A$2:$B$13,2,FALSE)</f>
        <v>1.5</v>
      </c>
    </row>
    <row r="36834" spans="1:4" x14ac:dyDescent="0.25">
      <c r="A36834" s="5">
        <v>42254</v>
      </c>
      <c r="B36834" s="1">
        <v>1.5407499999999998</v>
      </c>
      <c r="C36834" t="s">
        <v>4</v>
      </c>
      <c r="D36834" s="4">
        <f>VLOOKUP(C36834,'Sales Prices'!$A$2:$B$13,2,FALSE)</f>
        <v>3.5</v>
      </c>
    </row>
    <row r="36835" spans="1:4" x14ac:dyDescent="0.25">
      <c r="A36835" s="5">
        <v>42254</v>
      </c>
      <c r="B36835" s="1">
        <v>1.54365</v>
      </c>
      <c r="C36835" t="s">
        <v>24</v>
      </c>
      <c r="D36835" s="4">
        <f>VLOOKUP(C36835,'Sales Prices'!$A$2:$B$13,2,FALSE)</f>
        <v>3.25</v>
      </c>
    </row>
    <row r="36836" spans="1:4" x14ac:dyDescent="0.25">
      <c r="A36836" s="5">
        <v>42254</v>
      </c>
      <c r="B36836" s="1">
        <v>1.5448499999999998</v>
      </c>
      <c r="C36836" t="s">
        <v>14</v>
      </c>
      <c r="D36836" s="4">
        <f>VLOOKUP(C36836,'Sales Prices'!$A$2:$B$13,2,FALSE)</f>
        <v>2.75</v>
      </c>
    </row>
    <row r="36837" spans="1:4" x14ac:dyDescent="0.25">
      <c r="A36837" s="5">
        <v>42254</v>
      </c>
      <c r="B36837" s="1">
        <v>1.5459499999999999</v>
      </c>
      <c r="C36837" t="s">
        <v>15</v>
      </c>
      <c r="D36837" s="4">
        <f>VLOOKUP(C36837,'Sales Prices'!$A$2:$B$13,2,FALSE)</f>
        <v>3.8</v>
      </c>
    </row>
    <row r="36838" spans="1:4" x14ac:dyDescent="0.25">
      <c r="A36838" s="5">
        <v>42254</v>
      </c>
      <c r="B36838" s="1">
        <v>1.5467499999999998</v>
      </c>
      <c r="C36838" t="s">
        <v>4</v>
      </c>
      <c r="D36838" s="4">
        <f>VLOOKUP(C36838,'Sales Prices'!$A$2:$B$13,2,FALSE)</f>
        <v>3.5</v>
      </c>
    </row>
    <row r="36839" spans="1:4" x14ac:dyDescent="0.25">
      <c r="A36839" s="5">
        <v>42254</v>
      </c>
      <c r="B36839" s="1">
        <v>1.54745</v>
      </c>
      <c r="C36839" t="s">
        <v>24</v>
      </c>
      <c r="D36839" s="4">
        <f>VLOOKUP(C36839,'Sales Prices'!$A$2:$B$13,2,FALSE)</f>
        <v>3.25</v>
      </c>
    </row>
    <row r="36840" spans="1:4" x14ac:dyDescent="0.25">
      <c r="A36840" s="5">
        <v>42254</v>
      </c>
      <c r="B36840" s="1">
        <v>1.5490499999999998</v>
      </c>
      <c r="C36840" t="s">
        <v>14</v>
      </c>
      <c r="D36840" s="4">
        <f>VLOOKUP(C36840,'Sales Prices'!$A$2:$B$13,2,FALSE)</f>
        <v>2.75</v>
      </c>
    </row>
    <row r="36841" spans="1:4" x14ac:dyDescent="0.25">
      <c r="A36841" s="5">
        <v>42254</v>
      </c>
      <c r="B36841" s="1">
        <v>1.5506499999999999</v>
      </c>
      <c r="C36841" t="s">
        <v>45</v>
      </c>
      <c r="D36841" s="4">
        <f>VLOOKUP(C36841,'Sales Prices'!$A$2:$B$13,2,FALSE)</f>
        <v>3.5</v>
      </c>
    </row>
    <row r="36842" spans="1:4" x14ac:dyDescent="0.25">
      <c r="A36842" s="5">
        <v>42254</v>
      </c>
      <c r="B36842" s="1">
        <v>1.5555499999999998</v>
      </c>
      <c r="C36842" t="s">
        <v>20</v>
      </c>
      <c r="D36842" s="4">
        <f>VLOOKUP(C36842,'Sales Prices'!$A$2:$B$13,2,FALSE)</f>
        <v>2</v>
      </c>
    </row>
    <row r="36843" spans="1:4" x14ac:dyDescent="0.25">
      <c r="A36843" s="5">
        <v>42254</v>
      </c>
      <c r="B36843" s="1">
        <v>1.56155</v>
      </c>
      <c r="C36843" t="s">
        <v>24</v>
      </c>
      <c r="D36843" s="4">
        <f>VLOOKUP(C36843,'Sales Prices'!$A$2:$B$13,2,FALSE)</f>
        <v>3.25</v>
      </c>
    </row>
    <row r="36844" spans="1:4" x14ac:dyDescent="0.25">
      <c r="A36844" s="5">
        <v>42254</v>
      </c>
      <c r="B36844" s="1">
        <v>1.56595</v>
      </c>
      <c r="C36844" t="s">
        <v>0</v>
      </c>
      <c r="D36844" s="4">
        <f>VLOOKUP(C36844,'Sales Prices'!$A$2:$B$13,2,FALSE)</f>
        <v>2.5</v>
      </c>
    </row>
    <row r="36845" spans="1:4" x14ac:dyDescent="0.25">
      <c r="A36845" s="5">
        <v>42254</v>
      </c>
      <c r="B36845" s="1">
        <v>1.5709499999999998</v>
      </c>
      <c r="C36845" t="s">
        <v>28</v>
      </c>
      <c r="D36845" s="4">
        <f>VLOOKUP(C36845,'Sales Prices'!$A$2:$B$13,2,FALSE)</f>
        <v>1.5</v>
      </c>
    </row>
    <row r="36846" spans="1:4" x14ac:dyDescent="0.25">
      <c r="A36846" s="5">
        <v>42254</v>
      </c>
      <c r="B36846" s="1">
        <v>1.5782499999999999</v>
      </c>
      <c r="C36846" t="s">
        <v>25</v>
      </c>
      <c r="D36846" s="4">
        <f>VLOOKUP(C36846,'Sales Prices'!$A$2:$B$13,2,FALSE)</f>
        <v>3</v>
      </c>
    </row>
    <row r="36847" spans="1:4" x14ac:dyDescent="0.25">
      <c r="A36847" s="5">
        <v>42254</v>
      </c>
      <c r="B36847" s="1">
        <v>1.5782499999999999</v>
      </c>
      <c r="C36847" t="s">
        <v>28</v>
      </c>
      <c r="D36847" s="4">
        <f>VLOOKUP(C36847,'Sales Prices'!$A$2:$B$13,2,FALSE)</f>
        <v>1.5</v>
      </c>
    </row>
    <row r="36848" spans="1:4" x14ac:dyDescent="0.25">
      <c r="A36848" s="5">
        <v>42254</v>
      </c>
      <c r="B36848" s="1">
        <v>1.57985</v>
      </c>
      <c r="C36848" t="s">
        <v>16</v>
      </c>
      <c r="D36848" s="4">
        <f>VLOOKUP(C36848,'Sales Prices'!$A$2:$B$13,2,FALSE)</f>
        <v>3</v>
      </c>
    </row>
    <row r="36849" spans="1:4" x14ac:dyDescent="0.25">
      <c r="A36849" s="5">
        <v>42254</v>
      </c>
      <c r="B36849" s="1">
        <v>1.58405</v>
      </c>
      <c r="C36849" t="s">
        <v>45</v>
      </c>
      <c r="D36849" s="4">
        <f>VLOOKUP(C36849,'Sales Prices'!$A$2:$B$13,2,FALSE)</f>
        <v>3.5</v>
      </c>
    </row>
    <row r="36850" spans="1:4" x14ac:dyDescent="0.25">
      <c r="A36850" s="5">
        <v>42254</v>
      </c>
      <c r="B36850" s="1">
        <v>1.5844499999999999</v>
      </c>
      <c r="C36850" t="s">
        <v>20</v>
      </c>
      <c r="D36850" s="4">
        <f>VLOOKUP(C36850,'Sales Prices'!$A$2:$B$13,2,FALSE)</f>
        <v>2</v>
      </c>
    </row>
    <row r="36851" spans="1:4" x14ac:dyDescent="0.25">
      <c r="A36851" s="5">
        <v>42254</v>
      </c>
      <c r="B36851" s="1">
        <v>1.5846499999999999</v>
      </c>
      <c r="C36851" t="s">
        <v>45</v>
      </c>
      <c r="D36851" s="4">
        <f>VLOOKUP(C36851,'Sales Prices'!$A$2:$B$13,2,FALSE)</f>
        <v>3.5</v>
      </c>
    </row>
    <row r="36852" spans="1:4" x14ac:dyDescent="0.25">
      <c r="A36852" s="5">
        <v>42254</v>
      </c>
      <c r="B36852" s="1">
        <v>1.59145</v>
      </c>
      <c r="C36852" t="s">
        <v>28</v>
      </c>
      <c r="D36852" s="4">
        <f>VLOOKUP(C36852,'Sales Prices'!$A$2:$B$13,2,FALSE)</f>
        <v>1.5</v>
      </c>
    </row>
    <row r="36853" spans="1:4" x14ac:dyDescent="0.25">
      <c r="A36853" s="5">
        <v>42254</v>
      </c>
      <c r="B36853" s="1">
        <v>1.5925499999999999</v>
      </c>
      <c r="C36853" t="s">
        <v>21</v>
      </c>
      <c r="D36853" s="4">
        <f>VLOOKUP(C36853,'Sales Prices'!$A$2:$B$13,2,FALSE)</f>
        <v>2.65</v>
      </c>
    </row>
    <row r="36854" spans="1:4" x14ac:dyDescent="0.25">
      <c r="A36854" s="5">
        <v>42254</v>
      </c>
      <c r="B36854" s="1">
        <v>1.5943499999999999</v>
      </c>
      <c r="C36854" t="s">
        <v>28</v>
      </c>
      <c r="D36854" s="4">
        <f>VLOOKUP(C36854,'Sales Prices'!$A$2:$B$13,2,FALSE)</f>
        <v>1.5</v>
      </c>
    </row>
    <row r="36855" spans="1:4" x14ac:dyDescent="0.25">
      <c r="A36855" s="5">
        <v>42254</v>
      </c>
      <c r="B36855" s="1">
        <v>1.6012499999999998</v>
      </c>
      <c r="C36855" t="s">
        <v>20</v>
      </c>
      <c r="D36855" s="4">
        <f>VLOOKUP(C36855,'Sales Prices'!$A$2:$B$13,2,FALSE)</f>
        <v>2</v>
      </c>
    </row>
    <row r="36856" spans="1:4" x14ac:dyDescent="0.25">
      <c r="A36856" s="5">
        <v>42254</v>
      </c>
      <c r="B36856" s="1">
        <v>1.6029499999999999</v>
      </c>
      <c r="C36856" t="s">
        <v>20</v>
      </c>
      <c r="D36856" s="4">
        <f>VLOOKUP(C36856,'Sales Prices'!$A$2:$B$13,2,FALSE)</f>
        <v>2</v>
      </c>
    </row>
    <row r="36857" spans="1:4" x14ac:dyDescent="0.25">
      <c r="A36857" s="5">
        <v>42254</v>
      </c>
      <c r="B36857" s="1">
        <v>1.60805</v>
      </c>
      <c r="C36857" t="s">
        <v>20</v>
      </c>
      <c r="D36857" s="4">
        <f>VLOOKUP(C36857,'Sales Prices'!$A$2:$B$13,2,FALSE)</f>
        <v>2</v>
      </c>
    </row>
    <row r="36858" spans="1:4" x14ac:dyDescent="0.25">
      <c r="A36858" s="5">
        <v>42254</v>
      </c>
      <c r="B36858" s="1">
        <v>1.61165</v>
      </c>
      <c r="C36858" t="s">
        <v>20</v>
      </c>
      <c r="D36858" s="4">
        <f>VLOOKUP(C36858,'Sales Prices'!$A$2:$B$13,2,FALSE)</f>
        <v>2</v>
      </c>
    </row>
    <row r="36859" spans="1:4" x14ac:dyDescent="0.25">
      <c r="A36859" s="5">
        <v>42254</v>
      </c>
      <c r="B36859" s="1">
        <v>1.6133500000000001</v>
      </c>
      <c r="C36859" t="s">
        <v>5</v>
      </c>
      <c r="D36859" s="4">
        <f>VLOOKUP(C36859,'Sales Prices'!$A$2:$B$13,2,FALSE)</f>
        <v>2.99</v>
      </c>
    </row>
    <row r="36860" spans="1:4" x14ac:dyDescent="0.25">
      <c r="A36860" s="5">
        <v>42254</v>
      </c>
      <c r="B36860" s="1">
        <v>1.6134499999999998</v>
      </c>
      <c r="C36860" t="s">
        <v>24</v>
      </c>
      <c r="D36860" s="4">
        <f>VLOOKUP(C36860,'Sales Prices'!$A$2:$B$13,2,FALSE)</f>
        <v>3.25</v>
      </c>
    </row>
    <row r="36861" spans="1:4" x14ac:dyDescent="0.25">
      <c r="A36861" s="5">
        <v>42254</v>
      </c>
      <c r="B36861" s="1">
        <v>1.6151499999999999</v>
      </c>
      <c r="C36861" t="s">
        <v>15</v>
      </c>
      <c r="D36861" s="4">
        <f>VLOOKUP(C36861,'Sales Prices'!$A$2:$B$13,2,FALSE)</f>
        <v>3.8</v>
      </c>
    </row>
    <row r="36862" spans="1:4" x14ac:dyDescent="0.25">
      <c r="A36862" s="5">
        <v>42254</v>
      </c>
      <c r="B36862" s="1">
        <v>1.6174499999999998</v>
      </c>
      <c r="C36862" t="s">
        <v>24</v>
      </c>
      <c r="D36862" s="4">
        <f>VLOOKUP(C36862,'Sales Prices'!$A$2:$B$13,2,FALSE)</f>
        <v>3.25</v>
      </c>
    </row>
    <row r="36863" spans="1:4" x14ac:dyDescent="0.25">
      <c r="A36863" s="5">
        <v>42254</v>
      </c>
      <c r="B36863" s="1">
        <v>1.6176499999999998</v>
      </c>
      <c r="C36863" t="s">
        <v>20</v>
      </c>
      <c r="D36863" s="4">
        <f>VLOOKUP(C36863,'Sales Prices'!$A$2:$B$13,2,FALSE)</f>
        <v>2</v>
      </c>
    </row>
    <row r="36864" spans="1:4" x14ac:dyDescent="0.25">
      <c r="A36864" s="5">
        <v>42254</v>
      </c>
      <c r="B36864" s="1">
        <v>1.61775</v>
      </c>
      <c r="C36864" t="s">
        <v>4</v>
      </c>
      <c r="D36864" s="4">
        <f>VLOOKUP(C36864,'Sales Prices'!$A$2:$B$13,2,FALSE)</f>
        <v>3.5</v>
      </c>
    </row>
    <row r="36865" spans="1:4" x14ac:dyDescent="0.25">
      <c r="A36865" s="5">
        <v>42254</v>
      </c>
      <c r="B36865" s="1">
        <v>1.6182499999999997</v>
      </c>
      <c r="C36865" t="s">
        <v>20</v>
      </c>
      <c r="D36865" s="4">
        <f>VLOOKUP(C36865,'Sales Prices'!$A$2:$B$13,2,FALSE)</f>
        <v>2</v>
      </c>
    </row>
    <row r="36866" spans="1:4" x14ac:dyDescent="0.25">
      <c r="A36866" s="5">
        <v>42254</v>
      </c>
      <c r="B36866" s="1">
        <v>1.6207499999999999</v>
      </c>
      <c r="C36866" t="s">
        <v>14</v>
      </c>
      <c r="D36866" s="4">
        <f>VLOOKUP(C36866,'Sales Prices'!$A$2:$B$13,2,FALSE)</f>
        <v>2.75</v>
      </c>
    </row>
    <row r="36867" spans="1:4" x14ac:dyDescent="0.25">
      <c r="A36867" s="5">
        <v>42254</v>
      </c>
      <c r="B36867" s="1">
        <v>1.6232499999999999</v>
      </c>
      <c r="C36867" t="s">
        <v>0</v>
      </c>
      <c r="D36867" s="4">
        <f>VLOOKUP(C36867,'Sales Prices'!$A$2:$B$13,2,FALSE)</f>
        <v>2.5</v>
      </c>
    </row>
    <row r="36868" spans="1:4" x14ac:dyDescent="0.25">
      <c r="A36868" s="5">
        <v>42254</v>
      </c>
      <c r="B36868" s="1">
        <v>1.6237499999999998</v>
      </c>
      <c r="C36868" t="s">
        <v>15</v>
      </c>
      <c r="D36868" s="4">
        <f>VLOOKUP(C36868,'Sales Prices'!$A$2:$B$13,2,FALSE)</f>
        <v>3.8</v>
      </c>
    </row>
    <row r="36869" spans="1:4" x14ac:dyDescent="0.25">
      <c r="A36869" s="5">
        <v>42254</v>
      </c>
      <c r="B36869" s="1">
        <v>1.6254499999999998</v>
      </c>
      <c r="C36869" t="s">
        <v>5</v>
      </c>
      <c r="D36869" s="4">
        <f>VLOOKUP(C36869,'Sales Prices'!$A$2:$B$13,2,FALSE)</f>
        <v>2.99</v>
      </c>
    </row>
    <row r="36870" spans="1:4" x14ac:dyDescent="0.25">
      <c r="A36870" s="5">
        <v>42254</v>
      </c>
      <c r="B36870" s="1">
        <v>1.62575</v>
      </c>
      <c r="C36870" t="s">
        <v>45</v>
      </c>
      <c r="D36870" s="4">
        <f>VLOOKUP(C36870,'Sales Prices'!$A$2:$B$13,2,FALSE)</f>
        <v>3.5</v>
      </c>
    </row>
    <row r="36871" spans="1:4" x14ac:dyDescent="0.25">
      <c r="A36871" s="5">
        <v>42254</v>
      </c>
      <c r="B36871" s="1">
        <v>1.6274500000000001</v>
      </c>
      <c r="C36871" t="s">
        <v>20</v>
      </c>
      <c r="D36871" s="4">
        <f>VLOOKUP(C36871,'Sales Prices'!$A$2:$B$13,2,FALSE)</f>
        <v>2</v>
      </c>
    </row>
    <row r="36872" spans="1:4" x14ac:dyDescent="0.25">
      <c r="A36872" s="5">
        <v>42254</v>
      </c>
      <c r="B36872" s="1">
        <v>1.6302499999999998</v>
      </c>
      <c r="C36872" t="s">
        <v>4</v>
      </c>
      <c r="D36872" s="4">
        <f>VLOOKUP(C36872,'Sales Prices'!$A$2:$B$13,2,FALSE)</f>
        <v>3.5</v>
      </c>
    </row>
    <row r="36873" spans="1:4" x14ac:dyDescent="0.25">
      <c r="A36873" s="5">
        <v>42254</v>
      </c>
      <c r="B36873" s="1">
        <v>1.6342499999999998</v>
      </c>
      <c r="C36873" t="s">
        <v>14</v>
      </c>
      <c r="D36873" s="4">
        <f>VLOOKUP(C36873,'Sales Prices'!$A$2:$B$13,2,FALSE)</f>
        <v>2.75</v>
      </c>
    </row>
    <row r="36874" spans="1:4" x14ac:dyDescent="0.25">
      <c r="A36874" s="5">
        <v>42254</v>
      </c>
      <c r="B36874" s="1">
        <v>1.63645</v>
      </c>
      <c r="C36874" t="s">
        <v>28</v>
      </c>
      <c r="D36874" s="4">
        <f>VLOOKUP(C36874,'Sales Prices'!$A$2:$B$13,2,FALSE)</f>
        <v>1.5</v>
      </c>
    </row>
    <row r="36875" spans="1:4" x14ac:dyDescent="0.25">
      <c r="A36875" s="5">
        <v>42254</v>
      </c>
      <c r="B36875" s="1">
        <v>1.6373499999999999</v>
      </c>
      <c r="C36875" t="s">
        <v>24</v>
      </c>
      <c r="D36875" s="4">
        <f>VLOOKUP(C36875,'Sales Prices'!$A$2:$B$13,2,FALSE)</f>
        <v>3.25</v>
      </c>
    </row>
    <row r="36876" spans="1:4" x14ac:dyDescent="0.25">
      <c r="A36876" s="5">
        <v>42254</v>
      </c>
      <c r="B36876" s="1">
        <v>1.6408499999999999</v>
      </c>
      <c r="C36876" t="s">
        <v>20</v>
      </c>
      <c r="D36876" s="4">
        <f>VLOOKUP(C36876,'Sales Prices'!$A$2:$B$13,2,FALSE)</f>
        <v>2</v>
      </c>
    </row>
    <row r="36877" spans="1:4" x14ac:dyDescent="0.25">
      <c r="A36877" s="5">
        <v>42254</v>
      </c>
      <c r="B36877" s="1">
        <v>1.64195</v>
      </c>
      <c r="C36877" t="s">
        <v>45</v>
      </c>
      <c r="D36877" s="4">
        <f>VLOOKUP(C36877,'Sales Prices'!$A$2:$B$13,2,FALSE)</f>
        <v>3.5</v>
      </c>
    </row>
    <row r="36878" spans="1:4" x14ac:dyDescent="0.25">
      <c r="A36878" s="5">
        <v>42254</v>
      </c>
      <c r="B36878" s="1">
        <v>1.6424499999999997</v>
      </c>
      <c r="C36878" t="s">
        <v>14</v>
      </c>
      <c r="D36878" s="4">
        <f>VLOOKUP(C36878,'Sales Prices'!$A$2:$B$13,2,FALSE)</f>
        <v>2.75</v>
      </c>
    </row>
    <row r="36879" spans="1:4" x14ac:dyDescent="0.25">
      <c r="A36879" s="5">
        <v>42254</v>
      </c>
      <c r="B36879" s="1">
        <v>1.6449499999999999</v>
      </c>
      <c r="C36879" t="s">
        <v>4</v>
      </c>
      <c r="D36879" s="4">
        <f>VLOOKUP(C36879,'Sales Prices'!$A$2:$B$13,2,FALSE)</f>
        <v>3.5</v>
      </c>
    </row>
    <row r="36880" spans="1:4" x14ac:dyDescent="0.25">
      <c r="A36880" s="5">
        <v>42254</v>
      </c>
      <c r="B36880" s="1">
        <v>1.64595</v>
      </c>
      <c r="C36880" t="s">
        <v>20</v>
      </c>
      <c r="D36880" s="4">
        <f>VLOOKUP(C36880,'Sales Prices'!$A$2:$B$13,2,FALSE)</f>
        <v>2</v>
      </c>
    </row>
    <row r="36881" spans="1:4" x14ac:dyDescent="0.25">
      <c r="A36881" s="5">
        <v>42254</v>
      </c>
      <c r="B36881" s="1">
        <v>1.6487499999999999</v>
      </c>
      <c r="C36881" t="s">
        <v>45</v>
      </c>
      <c r="D36881" s="4">
        <f>VLOOKUP(C36881,'Sales Prices'!$A$2:$B$13,2,FALSE)</f>
        <v>3.5</v>
      </c>
    </row>
    <row r="36882" spans="1:4" x14ac:dyDescent="0.25">
      <c r="A36882" s="5">
        <v>42254</v>
      </c>
      <c r="B36882" s="1">
        <v>1.6531499999999999</v>
      </c>
      <c r="C36882" t="s">
        <v>4</v>
      </c>
      <c r="D36882" s="4">
        <f>VLOOKUP(C36882,'Sales Prices'!$A$2:$B$13,2,FALSE)</f>
        <v>3.5</v>
      </c>
    </row>
    <row r="36883" spans="1:4" x14ac:dyDescent="0.25">
      <c r="A36883" s="5">
        <v>42255</v>
      </c>
      <c r="B36883" s="1">
        <v>1.348875</v>
      </c>
      <c r="C36883" t="s">
        <v>24</v>
      </c>
      <c r="D36883" s="4">
        <f>VLOOKUP(C36883,'Sales Prices'!$A$2:$B$13,2,FALSE)</f>
        <v>3.25</v>
      </c>
    </row>
    <row r="36884" spans="1:4" x14ac:dyDescent="0.25">
      <c r="A36884" s="5">
        <v>42255</v>
      </c>
      <c r="B36884" s="1">
        <v>1.3507750000000001</v>
      </c>
      <c r="C36884" t="s">
        <v>21</v>
      </c>
      <c r="D36884" s="4">
        <f>VLOOKUP(C36884,'Sales Prices'!$A$2:$B$13,2,FALSE)</f>
        <v>2.65</v>
      </c>
    </row>
    <row r="36885" spans="1:4" x14ac:dyDescent="0.25">
      <c r="A36885" s="5">
        <v>42255</v>
      </c>
      <c r="B36885" s="1">
        <v>1.3523750000000001</v>
      </c>
      <c r="C36885" t="s">
        <v>5</v>
      </c>
      <c r="D36885" s="4">
        <f>VLOOKUP(C36885,'Sales Prices'!$A$2:$B$13,2,FALSE)</f>
        <v>2.99</v>
      </c>
    </row>
    <row r="36886" spans="1:4" x14ac:dyDescent="0.25">
      <c r="A36886" s="5">
        <v>42255</v>
      </c>
      <c r="B36886" s="1">
        <v>1.353375</v>
      </c>
      <c r="C36886" t="s">
        <v>16</v>
      </c>
      <c r="D36886" s="4">
        <f>VLOOKUP(C36886,'Sales Prices'!$A$2:$B$13,2,FALSE)</f>
        <v>3</v>
      </c>
    </row>
    <row r="36887" spans="1:4" x14ac:dyDescent="0.25">
      <c r="A36887" s="5">
        <v>42255</v>
      </c>
      <c r="B36887" s="1">
        <v>1.3567750000000001</v>
      </c>
      <c r="C36887" t="s">
        <v>4</v>
      </c>
      <c r="D36887" s="4">
        <f>VLOOKUP(C36887,'Sales Prices'!$A$2:$B$13,2,FALSE)</f>
        <v>3.5</v>
      </c>
    </row>
    <row r="36888" spans="1:4" x14ac:dyDescent="0.25">
      <c r="A36888" s="5">
        <v>42255</v>
      </c>
      <c r="B36888" s="1">
        <v>1.357375</v>
      </c>
      <c r="C36888" t="s">
        <v>20</v>
      </c>
      <c r="D36888" s="4">
        <f>VLOOKUP(C36888,'Sales Prices'!$A$2:$B$13,2,FALSE)</f>
        <v>2</v>
      </c>
    </row>
    <row r="36889" spans="1:4" x14ac:dyDescent="0.25">
      <c r="A36889" s="5">
        <v>42255</v>
      </c>
      <c r="B36889" s="1">
        <v>1.361175</v>
      </c>
      <c r="C36889" t="s">
        <v>14</v>
      </c>
      <c r="D36889" s="4">
        <f>VLOOKUP(C36889,'Sales Prices'!$A$2:$B$13,2,FALSE)</f>
        <v>2.75</v>
      </c>
    </row>
    <row r="36890" spans="1:4" x14ac:dyDescent="0.25">
      <c r="A36890" s="5">
        <v>42255</v>
      </c>
      <c r="B36890" s="1">
        <v>1.3622750000000001</v>
      </c>
      <c r="C36890" t="s">
        <v>15</v>
      </c>
      <c r="D36890" s="4">
        <f>VLOOKUP(C36890,'Sales Prices'!$A$2:$B$13,2,FALSE)</f>
        <v>3.8</v>
      </c>
    </row>
    <row r="36891" spans="1:4" x14ac:dyDescent="0.25">
      <c r="A36891" s="5">
        <v>42255</v>
      </c>
      <c r="B36891" s="1">
        <v>1.3640750000000001</v>
      </c>
      <c r="C36891" t="s">
        <v>28</v>
      </c>
      <c r="D36891" s="4">
        <f>VLOOKUP(C36891,'Sales Prices'!$A$2:$B$13,2,FALSE)</f>
        <v>1.5</v>
      </c>
    </row>
    <row r="36892" spans="1:4" x14ac:dyDescent="0.25">
      <c r="A36892" s="5">
        <v>42255</v>
      </c>
      <c r="B36892" s="1">
        <v>1.3664750000000001</v>
      </c>
      <c r="C36892" t="s">
        <v>20</v>
      </c>
      <c r="D36892" s="4">
        <f>VLOOKUP(C36892,'Sales Prices'!$A$2:$B$13,2,FALSE)</f>
        <v>2</v>
      </c>
    </row>
    <row r="36893" spans="1:4" x14ac:dyDescent="0.25">
      <c r="A36893" s="5">
        <v>42255</v>
      </c>
      <c r="B36893" s="1">
        <v>1.3685750000000001</v>
      </c>
      <c r="C36893" t="s">
        <v>21</v>
      </c>
      <c r="D36893" s="4">
        <f>VLOOKUP(C36893,'Sales Prices'!$A$2:$B$13,2,FALSE)</f>
        <v>2.65</v>
      </c>
    </row>
    <row r="36894" spans="1:4" x14ac:dyDescent="0.25">
      <c r="A36894" s="5">
        <v>42255</v>
      </c>
      <c r="B36894" s="1">
        <v>1.3702750000000001</v>
      </c>
      <c r="C36894" t="s">
        <v>24</v>
      </c>
      <c r="D36894" s="4">
        <f>VLOOKUP(C36894,'Sales Prices'!$A$2:$B$13,2,FALSE)</f>
        <v>3.25</v>
      </c>
    </row>
    <row r="36895" spans="1:4" x14ac:dyDescent="0.25">
      <c r="A36895" s="5">
        <v>42255</v>
      </c>
      <c r="B36895" s="1">
        <v>1.373275</v>
      </c>
      <c r="C36895" t="s">
        <v>21</v>
      </c>
      <c r="D36895" s="4">
        <f>VLOOKUP(C36895,'Sales Prices'!$A$2:$B$13,2,FALSE)</f>
        <v>2.65</v>
      </c>
    </row>
    <row r="36896" spans="1:4" x14ac:dyDescent="0.25">
      <c r="A36896" s="5">
        <v>42255</v>
      </c>
      <c r="B36896" s="1">
        <v>1.3749750000000001</v>
      </c>
      <c r="C36896" t="s">
        <v>4</v>
      </c>
      <c r="D36896" s="4">
        <f>VLOOKUP(C36896,'Sales Prices'!$A$2:$B$13,2,FALSE)</f>
        <v>3.5</v>
      </c>
    </row>
    <row r="36897" spans="1:4" x14ac:dyDescent="0.25">
      <c r="A36897" s="5">
        <v>42255</v>
      </c>
      <c r="B36897" s="1">
        <v>1.3782750000000001</v>
      </c>
      <c r="C36897" t="s">
        <v>14</v>
      </c>
      <c r="D36897" s="4">
        <f>VLOOKUP(C36897,'Sales Prices'!$A$2:$B$13,2,FALSE)</f>
        <v>2.75</v>
      </c>
    </row>
    <row r="36898" spans="1:4" x14ac:dyDescent="0.25">
      <c r="A36898" s="5">
        <v>42255</v>
      </c>
      <c r="B36898" s="1">
        <v>1.379175</v>
      </c>
      <c r="C36898" t="s">
        <v>28</v>
      </c>
      <c r="D36898" s="4">
        <f>VLOOKUP(C36898,'Sales Prices'!$A$2:$B$13,2,FALSE)</f>
        <v>1.5</v>
      </c>
    </row>
    <row r="36899" spans="1:4" x14ac:dyDescent="0.25">
      <c r="A36899" s="5">
        <v>42255</v>
      </c>
      <c r="B36899" s="1">
        <v>1.379175</v>
      </c>
      <c r="C36899" t="s">
        <v>20</v>
      </c>
      <c r="D36899" s="4">
        <f>VLOOKUP(C36899,'Sales Prices'!$A$2:$B$13,2,FALSE)</f>
        <v>2</v>
      </c>
    </row>
    <row r="36900" spans="1:4" x14ac:dyDescent="0.25">
      <c r="A36900" s="5">
        <v>42255</v>
      </c>
      <c r="B36900" s="1">
        <v>1.3805750000000001</v>
      </c>
      <c r="C36900" t="s">
        <v>15</v>
      </c>
      <c r="D36900" s="4">
        <f>VLOOKUP(C36900,'Sales Prices'!$A$2:$B$13,2,FALSE)</f>
        <v>3.8</v>
      </c>
    </row>
    <row r="36901" spans="1:4" x14ac:dyDescent="0.25">
      <c r="A36901" s="5">
        <v>42255</v>
      </c>
      <c r="B36901" s="1">
        <v>1.3906750000000001</v>
      </c>
      <c r="C36901" t="s">
        <v>20</v>
      </c>
      <c r="D36901" s="4">
        <f>VLOOKUP(C36901,'Sales Prices'!$A$2:$B$13,2,FALSE)</f>
        <v>2</v>
      </c>
    </row>
    <row r="36902" spans="1:4" x14ac:dyDescent="0.25">
      <c r="A36902" s="5">
        <v>42255</v>
      </c>
      <c r="B36902" s="1">
        <v>1.391975</v>
      </c>
      <c r="C36902" t="s">
        <v>4</v>
      </c>
      <c r="D36902" s="4">
        <f>VLOOKUP(C36902,'Sales Prices'!$A$2:$B$13,2,FALSE)</f>
        <v>3.5</v>
      </c>
    </row>
    <row r="36903" spans="1:4" x14ac:dyDescent="0.25">
      <c r="A36903" s="5">
        <v>42255</v>
      </c>
      <c r="B36903" s="1">
        <v>1.3931750000000001</v>
      </c>
      <c r="C36903" t="s">
        <v>45</v>
      </c>
      <c r="D36903" s="4">
        <f>VLOOKUP(C36903,'Sales Prices'!$A$2:$B$13,2,FALSE)</f>
        <v>3.5</v>
      </c>
    </row>
    <row r="36904" spans="1:4" x14ac:dyDescent="0.25">
      <c r="A36904" s="5">
        <v>42255</v>
      </c>
      <c r="B36904" s="1">
        <v>1.3939750000000002</v>
      </c>
      <c r="C36904" t="s">
        <v>20</v>
      </c>
      <c r="D36904" s="4">
        <f>VLOOKUP(C36904,'Sales Prices'!$A$2:$B$13,2,FALSE)</f>
        <v>2</v>
      </c>
    </row>
    <row r="36905" spans="1:4" x14ac:dyDescent="0.25">
      <c r="A36905" s="5">
        <v>42255</v>
      </c>
      <c r="B36905" s="1">
        <v>1.398075</v>
      </c>
      <c r="C36905" t="s">
        <v>21</v>
      </c>
      <c r="D36905" s="4">
        <f>VLOOKUP(C36905,'Sales Prices'!$A$2:$B$13,2,FALSE)</f>
        <v>2.65</v>
      </c>
    </row>
    <row r="36906" spans="1:4" x14ac:dyDescent="0.25">
      <c r="A36906" s="5">
        <v>42255</v>
      </c>
      <c r="B36906" s="1">
        <v>1.3982749999999999</v>
      </c>
      <c r="C36906" t="s">
        <v>16</v>
      </c>
      <c r="D36906" s="4">
        <f>VLOOKUP(C36906,'Sales Prices'!$A$2:$B$13,2,FALSE)</f>
        <v>3</v>
      </c>
    </row>
    <row r="36907" spans="1:4" x14ac:dyDescent="0.25">
      <c r="A36907" s="5">
        <v>42255</v>
      </c>
      <c r="B36907" s="1">
        <v>1.401375</v>
      </c>
      <c r="C36907" t="s">
        <v>20</v>
      </c>
      <c r="D36907" s="4">
        <f>VLOOKUP(C36907,'Sales Prices'!$A$2:$B$13,2,FALSE)</f>
        <v>2</v>
      </c>
    </row>
    <row r="36908" spans="1:4" x14ac:dyDescent="0.25">
      <c r="A36908" s="5">
        <v>42255</v>
      </c>
      <c r="B36908" s="1">
        <v>1.401675</v>
      </c>
      <c r="C36908" t="s">
        <v>24</v>
      </c>
      <c r="D36908" s="4">
        <f>VLOOKUP(C36908,'Sales Prices'!$A$2:$B$13,2,FALSE)</f>
        <v>3.25</v>
      </c>
    </row>
    <row r="36909" spans="1:4" x14ac:dyDescent="0.25">
      <c r="A36909" s="5">
        <v>42255</v>
      </c>
      <c r="B36909" s="1">
        <v>1.4021750000000002</v>
      </c>
      <c r="C36909" t="s">
        <v>15</v>
      </c>
      <c r="D36909" s="4">
        <f>VLOOKUP(C36909,'Sales Prices'!$A$2:$B$13,2,FALSE)</f>
        <v>3.8</v>
      </c>
    </row>
    <row r="36910" spans="1:4" x14ac:dyDescent="0.25">
      <c r="A36910" s="5">
        <v>42255</v>
      </c>
      <c r="B36910" s="1">
        <v>1.4022749999999999</v>
      </c>
      <c r="C36910" t="s">
        <v>20</v>
      </c>
      <c r="D36910" s="4">
        <f>VLOOKUP(C36910,'Sales Prices'!$A$2:$B$13,2,FALSE)</f>
        <v>2</v>
      </c>
    </row>
    <row r="36911" spans="1:4" x14ac:dyDescent="0.25">
      <c r="A36911" s="5">
        <v>42255</v>
      </c>
      <c r="B36911" s="1">
        <v>1.4045750000000001</v>
      </c>
      <c r="C36911" t="s">
        <v>45</v>
      </c>
      <c r="D36911" s="4">
        <f>VLOOKUP(C36911,'Sales Prices'!$A$2:$B$13,2,FALSE)</f>
        <v>3.5</v>
      </c>
    </row>
    <row r="36912" spans="1:4" x14ac:dyDescent="0.25">
      <c r="A36912" s="5">
        <v>42255</v>
      </c>
      <c r="B36912" s="1">
        <v>1.4066750000000001</v>
      </c>
      <c r="C36912" t="s">
        <v>45</v>
      </c>
      <c r="D36912" s="4">
        <f>VLOOKUP(C36912,'Sales Prices'!$A$2:$B$13,2,FALSE)</f>
        <v>3.5</v>
      </c>
    </row>
    <row r="36913" spans="1:4" x14ac:dyDescent="0.25">
      <c r="A36913" s="5">
        <v>42255</v>
      </c>
      <c r="B36913" s="1">
        <v>1.407775</v>
      </c>
      <c r="C36913" t="s">
        <v>20</v>
      </c>
      <c r="D36913" s="4">
        <f>VLOOKUP(C36913,'Sales Prices'!$A$2:$B$13,2,FALSE)</f>
        <v>2</v>
      </c>
    </row>
    <row r="36914" spans="1:4" x14ac:dyDescent="0.25">
      <c r="A36914" s="5">
        <v>42255</v>
      </c>
      <c r="B36914" s="1">
        <v>1.4087750000000001</v>
      </c>
      <c r="C36914" t="s">
        <v>15</v>
      </c>
      <c r="D36914" s="4">
        <f>VLOOKUP(C36914,'Sales Prices'!$A$2:$B$13,2,FALSE)</f>
        <v>3.8</v>
      </c>
    </row>
    <row r="36915" spans="1:4" x14ac:dyDescent="0.25">
      <c r="A36915" s="5">
        <v>42255</v>
      </c>
      <c r="B36915" s="1">
        <v>1.4099750000000002</v>
      </c>
      <c r="C36915" t="s">
        <v>0</v>
      </c>
      <c r="D36915" s="4">
        <f>VLOOKUP(C36915,'Sales Prices'!$A$2:$B$13,2,FALSE)</f>
        <v>2.5</v>
      </c>
    </row>
    <row r="36916" spans="1:4" x14ac:dyDescent="0.25">
      <c r="A36916" s="5">
        <v>42255</v>
      </c>
      <c r="B36916" s="1">
        <v>1.4126750000000001</v>
      </c>
      <c r="C36916" t="s">
        <v>14</v>
      </c>
      <c r="D36916" s="4">
        <f>VLOOKUP(C36916,'Sales Prices'!$A$2:$B$13,2,FALSE)</f>
        <v>2.75</v>
      </c>
    </row>
    <row r="36917" spans="1:4" x14ac:dyDescent="0.25">
      <c r="A36917" s="5">
        <v>42255</v>
      </c>
      <c r="B36917" s="1">
        <v>1.4162750000000002</v>
      </c>
      <c r="C36917" t="s">
        <v>28</v>
      </c>
      <c r="D36917" s="4">
        <f>VLOOKUP(C36917,'Sales Prices'!$A$2:$B$13,2,FALSE)</f>
        <v>1.5</v>
      </c>
    </row>
    <row r="36918" spans="1:4" x14ac:dyDescent="0.25">
      <c r="A36918" s="5">
        <v>42255</v>
      </c>
      <c r="B36918" s="1">
        <v>1.4188750000000001</v>
      </c>
      <c r="C36918" t="s">
        <v>16</v>
      </c>
      <c r="D36918" s="4">
        <f>VLOOKUP(C36918,'Sales Prices'!$A$2:$B$13,2,FALSE)</f>
        <v>3</v>
      </c>
    </row>
    <row r="36919" spans="1:4" x14ac:dyDescent="0.25">
      <c r="A36919" s="5">
        <v>42255</v>
      </c>
      <c r="B36919" s="1">
        <v>1.419575</v>
      </c>
      <c r="C36919" t="s">
        <v>15</v>
      </c>
      <c r="D36919" s="4">
        <f>VLOOKUP(C36919,'Sales Prices'!$A$2:$B$13,2,FALSE)</f>
        <v>3.8</v>
      </c>
    </row>
    <row r="36920" spans="1:4" x14ac:dyDescent="0.25">
      <c r="A36920" s="5">
        <v>42255</v>
      </c>
      <c r="B36920" s="1">
        <v>1.419775</v>
      </c>
      <c r="C36920" t="s">
        <v>4</v>
      </c>
      <c r="D36920" s="4">
        <f>VLOOKUP(C36920,'Sales Prices'!$A$2:$B$13,2,FALSE)</f>
        <v>3.5</v>
      </c>
    </row>
    <row r="36921" spans="1:4" x14ac:dyDescent="0.25">
      <c r="A36921" s="5">
        <v>42255</v>
      </c>
      <c r="B36921" s="1">
        <v>1.4206750000000001</v>
      </c>
      <c r="C36921" t="s">
        <v>21</v>
      </c>
      <c r="D36921" s="4">
        <f>VLOOKUP(C36921,'Sales Prices'!$A$2:$B$13,2,FALSE)</f>
        <v>2.65</v>
      </c>
    </row>
    <row r="36922" spans="1:4" x14ac:dyDescent="0.25">
      <c r="A36922" s="5">
        <v>42255</v>
      </c>
      <c r="B36922" s="1">
        <v>1.421575</v>
      </c>
      <c r="C36922" t="s">
        <v>24</v>
      </c>
      <c r="D36922" s="4">
        <f>VLOOKUP(C36922,'Sales Prices'!$A$2:$B$13,2,FALSE)</f>
        <v>3.25</v>
      </c>
    </row>
    <row r="36923" spans="1:4" x14ac:dyDescent="0.25">
      <c r="A36923" s="5">
        <v>42255</v>
      </c>
      <c r="B36923" s="1">
        <v>1.4229750000000001</v>
      </c>
      <c r="C36923" t="s">
        <v>45</v>
      </c>
      <c r="D36923" s="4">
        <f>VLOOKUP(C36923,'Sales Prices'!$A$2:$B$13,2,FALSE)</f>
        <v>3.5</v>
      </c>
    </row>
    <row r="36924" spans="1:4" x14ac:dyDescent="0.25">
      <c r="A36924" s="5">
        <v>42255</v>
      </c>
      <c r="B36924" s="1">
        <v>1.4232750000000001</v>
      </c>
      <c r="C36924" t="s">
        <v>45</v>
      </c>
      <c r="D36924" s="4">
        <f>VLOOKUP(C36924,'Sales Prices'!$A$2:$B$13,2,FALSE)</f>
        <v>3.5</v>
      </c>
    </row>
    <row r="36925" spans="1:4" x14ac:dyDescent="0.25">
      <c r="A36925" s="5">
        <v>42255</v>
      </c>
      <c r="B36925" s="1">
        <v>1.4244750000000002</v>
      </c>
      <c r="C36925" t="s">
        <v>28</v>
      </c>
      <c r="D36925" s="4">
        <f>VLOOKUP(C36925,'Sales Prices'!$A$2:$B$13,2,FALSE)</f>
        <v>1.5</v>
      </c>
    </row>
    <row r="36926" spans="1:4" x14ac:dyDescent="0.25">
      <c r="A36926" s="5">
        <v>42255</v>
      </c>
      <c r="B36926" s="1">
        <v>1.4270750000000001</v>
      </c>
      <c r="C36926" t="s">
        <v>15</v>
      </c>
      <c r="D36926" s="4">
        <f>VLOOKUP(C36926,'Sales Prices'!$A$2:$B$13,2,FALSE)</f>
        <v>3.8</v>
      </c>
    </row>
    <row r="36927" spans="1:4" x14ac:dyDescent="0.25">
      <c r="A36927" s="5">
        <v>42255</v>
      </c>
      <c r="B36927" s="1">
        <v>1.428075</v>
      </c>
      <c r="C36927" t="s">
        <v>15</v>
      </c>
      <c r="D36927" s="4">
        <f>VLOOKUP(C36927,'Sales Prices'!$A$2:$B$13,2,FALSE)</f>
        <v>3.8</v>
      </c>
    </row>
    <row r="36928" spans="1:4" x14ac:dyDescent="0.25">
      <c r="A36928" s="5">
        <v>42255</v>
      </c>
      <c r="B36928" s="1">
        <v>1.4312750000000001</v>
      </c>
      <c r="C36928" t="s">
        <v>14</v>
      </c>
      <c r="D36928" s="4">
        <f>VLOOKUP(C36928,'Sales Prices'!$A$2:$B$13,2,FALSE)</f>
        <v>2.75</v>
      </c>
    </row>
    <row r="36929" spans="1:4" x14ac:dyDescent="0.25">
      <c r="A36929" s="5">
        <v>42255</v>
      </c>
      <c r="B36929" s="1">
        <v>1.431875</v>
      </c>
      <c r="C36929" t="s">
        <v>28</v>
      </c>
      <c r="D36929" s="4">
        <f>VLOOKUP(C36929,'Sales Prices'!$A$2:$B$13,2,FALSE)</f>
        <v>1.5</v>
      </c>
    </row>
    <row r="36930" spans="1:4" x14ac:dyDescent="0.25">
      <c r="A36930" s="5">
        <v>42255</v>
      </c>
      <c r="B36930" s="1">
        <v>1.4344749999999999</v>
      </c>
      <c r="C36930" t="s">
        <v>21</v>
      </c>
      <c r="D36930" s="4">
        <f>VLOOKUP(C36930,'Sales Prices'!$A$2:$B$13,2,FALSE)</f>
        <v>2.65</v>
      </c>
    </row>
    <row r="36931" spans="1:4" x14ac:dyDescent="0.25">
      <c r="A36931" s="5">
        <v>42255</v>
      </c>
      <c r="B36931" s="1">
        <v>1.4362750000000002</v>
      </c>
      <c r="C36931" t="s">
        <v>45</v>
      </c>
      <c r="D36931" s="4">
        <f>VLOOKUP(C36931,'Sales Prices'!$A$2:$B$13,2,FALSE)</f>
        <v>3.5</v>
      </c>
    </row>
    <row r="36932" spans="1:4" x14ac:dyDescent="0.25">
      <c r="A36932" s="5">
        <v>42255</v>
      </c>
      <c r="B36932" s="1">
        <v>1.4390750000000001</v>
      </c>
      <c r="C36932" t="s">
        <v>24</v>
      </c>
      <c r="D36932" s="4">
        <f>VLOOKUP(C36932,'Sales Prices'!$A$2:$B$13,2,FALSE)</f>
        <v>3.25</v>
      </c>
    </row>
    <row r="36933" spans="1:4" x14ac:dyDescent="0.25">
      <c r="A36933" s="5">
        <v>42255</v>
      </c>
      <c r="B36933" s="1">
        <v>1.441975</v>
      </c>
      <c r="C36933" t="s">
        <v>20</v>
      </c>
      <c r="D36933" s="4">
        <f>VLOOKUP(C36933,'Sales Prices'!$A$2:$B$13,2,FALSE)</f>
        <v>2</v>
      </c>
    </row>
    <row r="36934" spans="1:4" x14ac:dyDescent="0.25">
      <c r="A36934" s="5">
        <v>42255</v>
      </c>
      <c r="B36934" s="1">
        <v>1.4473750000000001</v>
      </c>
      <c r="C36934" t="s">
        <v>16</v>
      </c>
      <c r="D36934" s="4">
        <f>VLOOKUP(C36934,'Sales Prices'!$A$2:$B$13,2,FALSE)</f>
        <v>3</v>
      </c>
    </row>
    <row r="36935" spans="1:4" x14ac:dyDescent="0.25">
      <c r="A36935" s="5">
        <v>42255</v>
      </c>
      <c r="B36935" s="1">
        <v>1.451875</v>
      </c>
      <c r="C36935" t="s">
        <v>28</v>
      </c>
      <c r="D36935" s="4">
        <f>VLOOKUP(C36935,'Sales Prices'!$A$2:$B$13,2,FALSE)</f>
        <v>1.5</v>
      </c>
    </row>
    <row r="36936" spans="1:4" x14ac:dyDescent="0.25">
      <c r="A36936" s="5">
        <v>42255</v>
      </c>
      <c r="B36936" s="1">
        <v>1.4554750000000001</v>
      </c>
      <c r="C36936" t="s">
        <v>20</v>
      </c>
      <c r="D36936" s="4">
        <f>VLOOKUP(C36936,'Sales Prices'!$A$2:$B$13,2,FALSE)</f>
        <v>2</v>
      </c>
    </row>
    <row r="36937" spans="1:4" x14ac:dyDescent="0.25">
      <c r="A36937" s="5">
        <v>42255</v>
      </c>
      <c r="B36937" s="1">
        <v>1.458175</v>
      </c>
      <c r="C36937" t="s">
        <v>24</v>
      </c>
      <c r="D36937" s="4">
        <f>VLOOKUP(C36937,'Sales Prices'!$A$2:$B$13,2,FALSE)</f>
        <v>3.25</v>
      </c>
    </row>
    <row r="36938" spans="1:4" x14ac:dyDescent="0.25">
      <c r="A36938" s="5">
        <v>42255</v>
      </c>
      <c r="B36938" s="1">
        <v>1.459975</v>
      </c>
      <c r="C36938" t="s">
        <v>28</v>
      </c>
      <c r="D36938" s="4">
        <f>VLOOKUP(C36938,'Sales Prices'!$A$2:$B$13,2,FALSE)</f>
        <v>1.5</v>
      </c>
    </row>
    <row r="36939" spans="1:4" x14ac:dyDescent="0.25">
      <c r="A36939" s="5">
        <v>42255</v>
      </c>
      <c r="B36939" s="1">
        <v>1.4667750000000002</v>
      </c>
      <c r="C36939" t="s">
        <v>28</v>
      </c>
      <c r="D36939" s="4">
        <f>VLOOKUP(C36939,'Sales Prices'!$A$2:$B$13,2,FALSE)</f>
        <v>1.5</v>
      </c>
    </row>
    <row r="36940" spans="1:4" x14ac:dyDescent="0.25">
      <c r="A36940" s="5">
        <v>42255</v>
      </c>
      <c r="B36940" s="1">
        <v>1.4695750000000001</v>
      </c>
      <c r="C36940" t="s">
        <v>21</v>
      </c>
      <c r="D36940" s="4">
        <f>VLOOKUP(C36940,'Sales Prices'!$A$2:$B$13,2,FALSE)</f>
        <v>2.65</v>
      </c>
    </row>
    <row r="36941" spans="1:4" x14ac:dyDescent="0.25">
      <c r="A36941" s="5">
        <v>42255</v>
      </c>
      <c r="B36941" s="1">
        <v>1.470475</v>
      </c>
      <c r="C36941" t="s">
        <v>28</v>
      </c>
      <c r="D36941" s="4">
        <f>VLOOKUP(C36941,'Sales Prices'!$A$2:$B$13,2,FALSE)</f>
        <v>1.5</v>
      </c>
    </row>
    <row r="36942" spans="1:4" x14ac:dyDescent="0.25">
      <c r="A36942" s="5">
        <v>42255</v>
      </c>
      <c r="B36942" s="1">
        <v>1.4705750000000002</v>
      </c>
      <c r="C36942" t="s">
        <v>15</v>
      </c>
      <c r="D36942" s="4">
        <f>VLOOKUP(C36942,'Sales Prices'!$A$2:$B$13,2,FALSE)</f>
        <v>3.8</v>
      </c>
    </row>
    <row r="36943" spans="1:4" x14ac:dyDescent="0.25">
      <c r="A36943" s="5">
        <v>42255</v>
      </c>
      <c r="B36943" s="1">
        <v>1.477875</v>
      </c>
      <c r="C36943" t="s">
        <v>20</v>
      </c>
      <c r="D36943" s="4">
        <f>VLOOKUP(C36943,'Sales Prices'!$A$2:$B$13,2,FALSE)</f>
        <v>2</v>
      </c>
    </row>
    <row r="36944" spans="1:4" x14ac:dyDescent="0.25">
      <c r="A36944" s="5">
        <v>42255</v>
      </c>
      <c r="B36944" s="1">
        <v>1.4790750000000001</v>
      </c>
      <c r="C36944" t="s">
        <v>28</v>
      </c>
      <c r="D36944" s="4">
        <f>VLOOKUP(C36944,'Sales Prices'!$A$2:$B$13,2,FALSE)</f>
        <v>1.5</v>
      </c>
    </row>
    <row r="36945" spans="1:4" x14ac:dyDescent="0.25">
      <c r="A36945" s="5">
        <v>42255</v>
      </c>
      <c r="B36945" s="1">
        <v>1.4858750000000001</v>
      </c>
      <c r="C36945" t="s">
        <v>16</v>
      </c>
      <c r="D36945" s="4">
        <f>VLOOKUP(C36945,'Sales Prices'!$A$2:$B$13,2,FALSE)</f>
        <v>3</v>
      </c>
    </row>
    <row r="36946" spans="1:4" x14ac:dyDescent="0.25">
      <c r="A36946" s="5">
        <v>42255</v>
      </c>
      <c r="B36946" s="1">
        <v>1.490075</v>
      </c>
      <c r="C36946" t="s">
        <v>15</v>
      </c>
      <c r="D36946" s="4">
        <f>VLOOKUP(C36946,'Sales Prices'!$A$2:$B$13,2,FALSE)</f>
        <v>3.8</v>
      </c>
    </row>
    <row r="36947" spans="1:4" x14ac:dyDescent="0.25">
      <c r="A36947" s="5">
        <v>42255</v>
      </c>
      <c r="B36947" s="1">
        <v>1.4918750000000001</v>
      </c>
      <c r="C36947" t="s">
        <v>28</v>
      </c>
      <c r="D36947" s="4">
        <f>VLOOKUP(C36947,'Sales Prices'!$A$2:$B$13,2,FALSE)</f>
        <v>1.5</v>
      </c>
    </row>
    <row r="36948" spans="1:4" x14ac:dyDescent="0.25">
      <c r="A36948" s="5">
        <v>42255</v>
      </c>
      <c r="B36948" s="1">
        <v>1.492475</v>
      </c>
      <c r="C36948" t="s">
        <v>25</v>
      </c>
      <c r="D36948" s="4">
        <f>VLOOKUP(C36948,'Sales Prices'!$A$2:$B$13,2,FALSE)</f>
        <v>3</v>
      </c>
    </row>
    <row r="36949" spans="1:4" x14ac:dyDescent="0.25">
      <c r="A36949" s="5">
        <v>42255</v>
      </c>
      <c r="B36949" s="1">
        <v>1.4929749999999999</v>
      </c>
      <c r="C36949" t="s">
        <v>4</v>
      </c>
      <c r="D36949" s="4">
        <f>VLOOKUP(C36949,'Sales Prices'!$A$2:$B$13,2,FALSE)</f>
        <v>3.5</v>
      </c>
    </row>
    <row r="36950" spans="1:4" x14ac:dyDescent="0.25">
      <c r="A36950" s="5">
        <v>42255</v>
      </c>
      <c r="B36950" s="1">
        <v>1.4931750000000001</v>
      </c>
      <c r="C36950" t="s">
        <v>14</v>
      </c>
      <c r="D36950" s="4">
        <f>VLOOKUP(C36950,'Sales Prices'!$A$2:$B$13,2,FALSE)</f>
        <v>2.75</v>
      </c>
    </row>
    <row r="36951" spans="1:4" x14ac:dyDescent="0.25">
      <c r="A36951" s="5">
        <v>42255</v>
      </c>
      <c r="B36951" s="1">
        <v>1.498075</v>
      </c>
      <c r="C36951" t="s">
        <v>15</v>
      </c>
      <c r="D36951" s="4">
        <f>VLOOKUP(C36951,'Sales Prices'!$A$2:$B$13,2,FALSE)</f>
        <v>3.8</v>
      </c>
    </row>
    <row r="36952" spans="1:4" x14ac:dyDescent="0.25">
      <c r="A36952" s="5">
        <v>42255</v>
      </c>
      <c r="B36952" s="1">
        <v>1.498375</v>
      </c>
      <c r="C36952" t="s">
        <v>28</v>
      </c>
      <c r="D36952" s="4">
        <f>VLOOKUP(C36952,'Sales Prices'!$A$2:$B$13,2,FALSE)</f>
        <v>1.5</v>
      </c>
    </row>
    <row r="36953" spans="1:4" x14ac:dyDescent="0.25">
      <c r="A36953" s="5">
        <v>42255</v>
      </c>
      <c r="B36953" s="1">
        <v>1.498475</v>
      </c>
      <c r="C36953" t="s">
        <v>24</v>
      </c>
      <c r="D36953" s="4">
        <f>VLOOKUP(C36953,'Sales Prices'!$A$2:$B$13,2,FALSE)</f>
        <v>3.25</v>
      </c>
    </row>
    <row r="36954" spans="1:4" x14ac:dyDescent="0.25">
      <c r="A36954" s="5">
        <v>42255</v>
      </c>
      <c r="B36954" s="1">
        <v>1.5033750000000001</v>
      </c>
      <c r="C36954" t="s">
        <v>24</v>
      </c>
      <c r="D36954" s="4">
        <f>VLOOKUP(C36954,'Sales Prices'!$A$2:$B$13,2,FALSE)</f>
        <v>3.25</v>
      </c>
    </row>
    <row r="36955" spans="1:4" x14ac:dyDescent="0.25">
      <c r="A36955" s="5">
        <v>42255</v>
      </c>
      <c r="B36955" s="1">
        <v>1.506875</v>
      </c>
      <c r="C36955" t="s">
        <v>14</v>
      </c>
      <c r="D36955" s="4">
        <f>VLOOKUP(C36955,'Sales Prices'!$A$2:$B$13,2,FALSE)</f>
        <v>2.75</v>
      </c>
    </row>
    <row r="36956" spans="1:4" x14ac:dyDescent="0.25">
      <c r="A36956" s="5">
        <v>42255</v>
      </c>
      <c r="B36956" s="1">
        <v>1.512375</v>
      </c>
      <c r="C36956" t="s">
        <v>14</v>
      </c>
      <c r="D36956" s="4">
        <f>VLOOKUP(C36956,'Sales Prices'!$A$2:$B$13,2,FALSE)</f>
        <v>2.75</v>
      </c>
    </row>
    <row r="36957" spans="1:4" x14ac:dyDescent="0.25">
      <c r="A36957" s="5">
        <v>42255</v>
      </c>
      <c r="B36957" s="1">
        <v>1.5135750000000001</v>
      </c>
      <c r="C36957" t="s">
        <v>24</v>
      </c>
      <c r="D36957" s="4">
        <f>VLOOKUP(C36957,'Sales Prices'!$A$2:$B$13,2,FALSE)</f>
        <v>3.25</v>
      </c>
    </row>
    <row r="36958" spans="1:4" x14ac:dyDescent="0.25">
      <c r="A36958" s="5">
        <v>42255</v>
      </c>
      <c r="B36958" s="1">
        <v>1.514675</v>
      </c>
      <c r="C36958" t="s">
        <v>15</v>
      </c>
      <c r="D36958" s="4">
        <f>VLOOKUP(C36958,'Sales Prices'!$A$2:$B$13,2,FALSE)</f>
        <v>3.8</v>
      </c>
    </row>
    <row r="36959" spans="1:4" x14ac:dyDescent="0.25">
      <c r="A36959" s="5">
        <v>42255</v>
      </c>
      <c r="B36959" s="1">
        <v>1.5149750000000002</v>
      </c>
      <c r="C36959" t="s">
        <v>0</v>
      </c>
      <c r="D36959" s="4">
        <f>VLOOKUP(C36959,'Sales Prices'!$A$2:$B$13,2,FALSE)</f>
        <v>2.5</v>
      </c>
    </row>
    <row r="36960" spans="1:4" x14ac:dyDescent="0.25">
      <c r="A36960" s="5">
        <v>42255</v>
      </c>
      <c r="B36960" s="1">
        <v>1.5160750000000001</v>
      </c>
      <c r="C36960" t="s">
        <v>15</v>
      </c>
      <c r="D36960" s="4">
        <f>VLOOKUP(C36960,'Sales Prices'!$A$2:$B$13,2,FALSE)</f>
        <v>3.8</v>
      </c>
    </row>
    <row r="36961" spans="1:4" x14ac:dyDescent="0.25">
      <c r="A36961" s="5">
        <v>42255</v>
      </c>
      <c r="B36961" s="1">
        <v>1.5170750000000002</v>
      </c>
      <c r="C36961" t="s">
        <v>15</v>
      </c>
      <c r="D36961" s="4">
        <f>VLOOKUP(C36961,'Sales Prices'!$A$2:$B$13,2,FALSE)</f>
        <v>3.8</v>
      </c>
    </row>
    <row r="36962" spans="1:4" x14ac:dyDescent="0.25">
      <c r="A36962" s="5">
        <v>42255</v>
      </c>
      <c r="B36962" s="1">
        <v>1.5177750000000001</v>
      </c>
      <c r="C36962" t="s">
        <v>45</v>
      </c>
      <c r="D36962" s="4">
        <f>VLOOKUP(C36962,'Sales Prices'!$A$2:$B$13,2,FALSE)</f>
        <v>3.5</v>
      </c>
    </row>
    <row r="36963" spans="1:4" x14ac:dyDescent="0.25">
      <c r="A36963" s="5">
        <v>42255</v>
      </c>
      <c r="B36963" s="1">
        <v>1.518575</v>
      </c>
      <c r="C36963" t="s">
        <v>14</v>
      </c>
      <c r="D36963" s="4">
        <f>VLOOKUP(C36963,'Sales Prices'!$A$2:$B$13,2,FALSE)</f>
        <v>2.75</v>
      </c>
    </row>
    <row r="36964" spans="1:4" x14ac:dyDescent="0.25">
      <c r="A36964" s="5">
        <v>42255</v>
      </c>
      <c r="B36964" s="1">
        <v>1.528575</v>
      </c>
      <c r="C36964" t="s">
        <v>14</v>
      </c>
      <c r="D36964" s="4">
        <f>VLOOKUP(C36964,'Sales Prices'!$A$2:$B$13,2,FALSE)</f>
        <v>2.75</v>
      </c>
    </row>
    <row r="36965" spans="1:4" x14ac:dyDescent="0.25">
      <c r="A36965" s="5">
        <v>42255</v>
      </c>
      <c r="B36965" s="1">
        <v>1.530375</v>
      </c>
      <c r="C36965" t="s">
        <v>5</v>
      </c>
      <c r="D36965" s="4">
        <f>VLOOKUP(C36965,'Sales Prices'!$A$2:$B$13,2,FALSE)</f>
        <v>2.99</v>
      </c>
    </row>
    <row r="36966" spans="1:4" x14ac:dyDescent="0.25">
      <c r="A36966" s="5">
        <v>42255</v>
      </c>
      <c r="B36966" s="1">
        <v>1.532775</v>
      </c>
      <c r="C36966" t="s">
        <v>4</v>
      </c>
      <c r="D36966" s="4">
        <f>VLOOKUP(C36966,'Sales Prices'!$A$2:$B$13,2,FALSE)</f>
        <v>3.5</v>
      </c>
    </row>
    <row r="36967" spans="1:4" x14ac:dyDescent="0.25">
      <c r="A36967" s="5">
        <v>42255</v>
      </c>
      <c r="B36967" s="1">
        <v>1.5381750000000001</v>
      </c>
      <c r="C36967" t="s">
        <v>4</v>
      </c>
      <c r="D36967" s="4">
        <f>VLOOKUP(C36967,'Sales Prices'!$A$2:$B$13,2,FALSE)</f>
        <v>3.5</v>
      </c>
    </row>
    <row r="36968" spans="1:4" x14ac:dyDescent="0.25">
      <c r="A36968" s="5">
        <v>42255</v>
      </c>
      <c r="B36968" s="1">
        <v>1.5397750000000001</v>
      </c>
      <c r="C36968" t="s">
        <v>28</v>
      </c>
      <c r="D36968" s="4">
        <f>VLOOKUP(C36968,'Sales Prices'!$A$2:$B$13,2,FALSE)</f>
        <v>1.5</v>
      </c>
    </row>
    <row r="36969" spans="1:4" x14ac:dyDescent="0.25">
      <c r="A36969" s="5">
        <v>42255</v>
      </c>
      <c r="B36969" s="1">
        <v>1.544675</v>
      </c>
      <c r="C36969" t="s">
        <v>20</v>
      </c>
      <c r="D36969" s="4">
        <f>VLOOKUP(C36969,'Sales Prices'!$A$2:$B$13,2,FALSE)</f>
        <v>2</v>
      </c>
    </row>
    <row r="36970" spans="1:4" x14ac:dyDescent="0.25">
      <c r="A36970" s="5">
        <v>42255</v>
      </c>
      <c r="B36970" s="1">
        <v>1.5453749999999999</v>
      </c>
      <c r="C36970" t="s">
        <v>20</v>
      </c>
      <c r="D36970" s="4">
        <f>VLOOKUP(C36970,'Sales Prices'!$A$2:$B$13,2,FALSE)</f>
        <v>2</v>
      </c>
    </row>
    <row r="36971" spans="1:4" x14ac:dyDescent="0.25">
      <c r="A36971" s="5">
        <v>42255</v>
      </c>
      <c r="B36971" s="1">
        <v>1.5457750000000001</v>
      </c>
      <c r="C36971" t="s">
        <v>20</v>
      </c>
      <c r="D36971" s="4">
        <f>VLOOKUP(C36971,'Sales Prices'!$A$2:$B$13,2,FALSE)</f>
        <v>2</v>
      </c>
    </row>
    <row r="36972" spans="1:4" x14ac:dyDescent="0.25">
      <c r="A36972" s="5">
        <v>42255</v>
      </c>
      <c r="B36972" s="1">
        <v>1.547075</v>
      </c>
      <c r="C36972" t="s">
        <v>45</v>
      </c>
      <c r="D36972" s="4">
        <f>VLOOKUP(C36972,'Sales Prices'!$A$2:$B$13,2,FALSE)</f>
        <v>3.5</v>
      </c>
    </row>
    <row r="36973" spans="1:4" x14ac:dyDescent="0.25">
      <c r="A36973" s="5">
        <v>42255</v>
      </c>
      <c r="B36973" s="1">
        <v>1.548475</v>
      </c>
      <c r="C36973" t="s">
        <v>45</v>
      </c>
      <c r="D36973" s="4">
        <f>VLOOKUP(C36973,'Sales Prices'!$A$2:$B$13,2,FALSE)</f>
        <v>3.5</v>
      </c>
    </row>
    <row r="36974" spans="1:4" x14ac:dyDescent="0.25">
      <c r="A36974" s="5">
        <v>42255</v>
      </c>
      <c r="B36974" s="1">
        <v>1.548675</v>
      </c>
      <c r="C36974" t="s">
        <v>14</v>
      </c>
      <c r="D36974" s="4">
        <f>VLOOKUP(C36974,'Sales Prices'!$A$2:$B$13,2,FALSE)</f>
        <v>2.75</v>
      </c>
    </row>
    <row r="36975" spans="1:4" x14ac:dyDescent="0.25">
      <c r="A36975" s="5">
        <v>42255</v>
      </c>
      <c r="B36975" s="1">
        <v>1.5537750000000001</v>
      </c>
      <c r="C36975" t="s">
        <v>25</v>
      </c>
      <c r="D36975" s="4">
        <f>VLOOKUP(C36975,'Sales Prices'!$A$2:$B$13,2,FALSE)</f>
        <v>3</v>
      </c>
    </row>
    <row r="36976" spans="1:4" x14ac:dyDescent="0.25">
      <c r="A36976" s="5">
        <v>42255</v>
      </c>
      <c r="B36976" s="1">
        <v>1.5539750000000001</v>
      </c>
      <c r="C36976" t="s">
        <v>15</v>
      </c>
      <c r="D36976" s="4">
        <f>VLOOKUP(C36976,'Sales Prices'!$A$2:$B$13,2,FALSE)</f>
        <v>3.8</v>
      </c>
    </row>
    <row r="36977" spans="1:4" x14ac:dyDescent="0.25">
      <c r="A36977" s="5">
        <v>42255</v>
      </c>
      <c r="B36977" s="1">
        <v>1.556575</v>
      </c>
      <c r="C36977" t="s">
        <v>21</v>
      </c>
      <c r="D36977" s="4">
        <f>VLOOKUP(C36977,'Sales Prices'!$A$2:$B$13,2,FALSE)</f>
        <v>2.65</v>
      </c>
    </row>
    <row r="36978" spans="1:4" x14ac:dyDescent="0.25">
      <c r="A36978" s="5">
        <v>42255</v>
      </c>
      <c r="B36978" s="1">
        <v>1.556875</v>
      </c>
      <c r="C36978" t="s">
        <v>21</v>
      </c>
      <c r="D36978" s="4">
        <f>VLOOKUP(C36978,'Sales Prices'!$A$2:$B$13,2,FALSE)</f>
        <v>2.65</v>
      </c>
    </row>
    <row r="36979" spans="1:4" x14ac:dyDescent="0.25">
      <c r="A36979" s="5">
        <v>42255</v>
      </c>
      <c r="B36979" s="1">
        <v>1.5572750000000002</v>
      </c>
      <c r="C36979" t="s">
        <v>20</v>
      </c>
      <c r="D36979" s="4">
        <f>VLOOKUP(C36979,'Sales Prices'!$A$2:$B$13,2,FALSE)</f>
        <v>2</v>
      </c>
    </row>
    <row r="36980" spans="1:4" x14ac:dyDescent="0.25">
      <c r="A36980" s="5">
        <v>42255</v>
      </c>
      <c r="B36980" s="1">
        <v>1.5604750000000001</v>
      </c>
      <c r="C36980" t="s">
        <v>28</v>
      </c>
      <c r="D36980" s="4">
        <f>VLOOKUP(C36980,'Sales Prices'!$A$2:$B$13,2,FALSE)</f>
        <v>1.5</v>
      </c>
    </row>
    <row r="36981" spans="1:4" x14ac:dyDescent="0.25">
      <c r="A36981" s="5">
        <v>42255</v>
      </c>
      <c r="B36981" s="1">
        <v>1.5604750000000001</v>
      </c>
      <c r="C36981" t="s">
        <v>15</v>
      </c>
      <c r="D36981" s="4">
        <f>VLOOKUP(C36981,'Sales Prices'!$A$2:$B$13,2,FALSE)</f>
        <v>3.8</v>
      </c>
    </row>
    <row r="36982" spans="1:4" x14ac:dyDescent="0.25">
      <c r="A36982" s="5">
        <v>42255</v>
      </c>
      <c r="B36982" s="1">
        <v>1.563075</v>
      </c>
      <c r="C36982" t="s">
        <v>4</v>
      </c>
      <c r="D36982" s="4">
        <f>VLOOKUP(C36982,'Sales Prices'!$A$2:$B$13,2,FALSE)</f>
        <v>3.5</v>
      </c>
    </row>
    <row r="36983" spans="1:4" x14ac:dyDescent="0.25">
      <c r="A36983" s="5">
        <v>42255</v>
      </c>
      <c r="B36983" s="1">
        <v>1.564575</v>
      </c>
      <c r="C36983" t="s">
        <v>28</v>
      </c>
      <c r="D36983" s="4">
        <f>VLOOKUP(C36983,'Sales Prices'!$A$2:$B$13,2,FALSE)</f>
        <v>1.5</v>
      </c>
    </row>
    <row r="36984" spans="1:4" x14ac:dyDescent="0.25">
      <c r="A36984" s="5">
        <v>42255</v>
      </c>
      <c r="B36984" s="1">
        <v>1.564975</v>
      </c>
      <c r="C36984" t="s">
        <v>20</v>
      </c>
      <c r="D36984" s="4">
        <f>VLOOKUP(C36984,'Sales Prices'!$A$2:$B$13,2,FALSE)</f>
        <v>2</v>
      </c>
    </row>
    <row r="36985" spans="1:4" x14ac:dyDescent="0.25">
      <c r="A36985" s="5">
        <v>42255</v>
      </c>
      <c r="B36985" s="1">
        <v>1.5656750000000001</v>
      </c>
      <c r="C36985" t="s">
        <v>24</v>
      </c>
      <c r="D36985" s="4">
        <f>VLOOKUP(C36985,'Sales Prices'!$A$2:$B$13,2,FALSE)</f>
        <v>3.25</v>
      </c>
    </row>
    <row r="36986" spans="1:4" x14ac:dyDescent="0.25">
      <c r="A36986" s="5">
        <v>42255</v>
      </c>
      <c r="B36986" s="1">
        <v>1.5737749999999999</v>
      </c>
      <c r="C36986" t="s">
        <v>45</v>
      </c>
      <c r="D36986" s="4">
        <f>VLOOKUP(C36986,'Sales Prices'!$A$2:$B$13,2,FALSE)</f>
        <v>3.5</v>
      </c>
    </row>
    <row r="36987" spans="1:4" x14ac:dyDescent="0.25">
      <c r="A36987" s="5">
        <v>42255</v>
      </c>
      <c r="B36987" s="1">
        <v>1.5743750000000001</v>
      </c>
      <c r="C36987" t="s">
        <v>24</v>
      </c>
      <c r="D36987" s="4">
        <f>VLOOKUP(C36987,'Sales Prices'!$A$2:$B$13,2,FALSE)</f>
        <v>3.25</v>
      </c>
    </row>
    <row r="36988" spans="1:4" x14ac:dyDescent="0.25">
      <c r="A36988" s="5">
        <v>42255</v>
      </c>
      <c r="B36988" s="1">
        <v>1.5763750000000001</v>
      </c>
      <c r="C36988" t="s">
        <v>28</v>
      </c>
      <c r="D36988" s="4">
        <f>VLOOKUP(C36988,'Sales Prices'!$A$2:$B$13,2,FALSE)</f>
        <v>1.5</v>
      </c>
    </row>
    <row r="36989" spans="1:4" x14ac:dyDescent="0.25">
      <c r="A36989" s="5">
        <v>42255</v>
      </c>
      <c r="B36989" s="1">
        <v>1.576775</v>
      </c>
      <c r="C36989" t="s">
        <v>24</v>
      </c>
      <c r="D36989" s="4">
        <f>VLOOKUP(C36989,'Sales Prices'!$A$2:$B$13,2,FALSE)</f>
        <v>3.25</v>
      </c>
    </row>
    <row r="36990" spans="1:4" x14ac:dyDescent="0.25">
      <c r="A36990" s="5">
        <v>42255</v>
      </c>
      <c r="B36990" s="1">
        <v>1.577175</v>
      </c>
      <c r="C36990" t="s">
        <v>5</v>
      </c>
      <c r="D36990" s="4">
        <f>VLOOKUP(C36990,'Sales Prices'!$A$2:$B$13,2,FALSE)</f>
        <v>2.99</v>
      </c>
    </row>
    <row r="36991" spans="1:4" x14ac:dyDescent="0.25">
      <c r="A36991" s="5">
        <v>42255</v>
      </c>
      <c r="B36991" s="1">
        <v>1.579075</v>
      </c>
      <c r="C36991" t="s">
        <v>20</v>
      </c>
      <c r="D36991" s="4">
        <f>VLOOKUP(C36991,'Sales Prices'!$A$2:$B$13,2,FALSE)</f>
        <v>2</v>
      </c>
    </row>
    <row r="36992" spans="1:4" x14ac:dyDescent="0.25">
      <c r="A36992" s="5">
        <v>42255</v>
      </c>
      <c r="B36992" s="1">
        <v>1.5823750000000001</v>
      </c>
      <c r="C36992" t="s">
        <v>28</v>
      </c>
      <c r="D36992" s="4">
        <f>VLOOKUP(C36992,'Sales Prices'!$A$2:$B$13,2,FALSE)</f>
        <v>1.5</v>
      </c>
    </row>
    <row r="36993" spans="1:4" x14ac:dyDescent="0.25">
      <c r="A36993" s="5">
        <v>42255</v>
      </c>
      <c r="B36993" s="1">
        <v>1.5857749999999999</v>
      </c>
      <c r="C36993" t="s">
        <v>28</v>
      </c>
      <c r="D36993" s="4">
        <f>VLOOKUP(C36993,'Sales Prices'!$A$2:$B$13,2,FALSE)</f>
        <v>1.5</v>
      </c>
    </row>
    <row r="36994" spans="1:4" x14ac:dyDescent="0.25">
      <c r="A36994" s="5">
        <v>42255</v>
      </c>
      <c r="B36994" s="1">
        <v>1.5863750000000001</v>
      </c>
      <c r="C36994" t="s">
        <v>20</v>
      </c>
      <c r="D36994" s="4">
        <f>VLOOKUP(C36994,'Sales Prices'!$A$2:$B$13,2,FALSE)</f>
        <v>2</v>
      </c>
    </row>
    <row r="36995" spans="1:4" x14ac:dyDescent="0.25">
      <c r="A36995" s="5">
        <v>42255</v>
      </c>
      <c r="B36995" s="1">
        <v>1.5886750000000001</v>
      </c>
      <c r="C36995" t="s">
        <v>15</v>
      </c>
      <c r="D36995" s="4">
        <f>VLOOKUP(C36995,'Sales Prices'!$A$2:$B$13,2,FALSE)</f>
        <v>3.8</v>
      </c>
    </row>
    <row r="36996" spans="1:4" x14ac:dyDescent="0.25">
      <c r="A36996" s="5">
        <v>42255</v>
      </c>
      <c r="B36996" s="1">
        <v>1.589075</v>
      </c>
      <c r="C36996" t="s">
        <v>15</v>
      </c>
      <c r="D36996" s="4">
        <f>VLOOKUP(C36996,'Sales Prices'!$A$2:$B$13,2,FALSE)</f>
        <v>3.8</v>
      </c>
    </row>
    <row r="36997" spans="1:4" x14ac:dyDescent="0.25">
      <c r="A36997" s="5">
        <v>42255</v>
      </c>
      <c r="B36997" s="1">
        <v>1.5899749999999999</v>
      </c>
      <c r="C36997" t="s">
        <v>15</v>
      </c>
      <c r="D36997" s="4">
        <f>VLOOKUP(C36997,'Sales Prices'!$A$2:$B$13,2,FALSE)</f>
        <v>3.8</v>
      </c>
    </row>
    <row r="36998" spans="1:4" x14ac:dyDescent="0.25">
      <c r="A36998" s="5">
        <v>42255</v>
      </c>
      <c r="B36998" s="1">
        <v>1.5926750000000001</v>
      </c>
      <c r="C36998" t="s">
        <v>24</v>
      </c>
      <c r="D36998" s="4">
        <f>VLOOKUP(C36998,'Sales Prices'!$A$2:$B$13,2,FALSE)</f>
        <v>3.25</v>
      </c>
    </row>
    <row r="36999" spans="1:4" x14ac:dyDescent="0.25">
      <c r="A36999" s="5">
        <v>42255</v>
      </c>
      <c r="B36999" s="1">
        <v>1.5941749999999999</v>
      </c>
      <c r="C36999" t="s">
        <v>15</v>
      </c>
      <c r="D36999" s="4">
        <f>VLOOKUP(C36999,'Sales Prices'!$A$2:$B$13,2,FALSE)</f>
        <v>3.8</v>
      </c>
    </row>
    <row r="37000" spans="1:4" x14ac:dyDescent="0.25">
      <c r="A37000" s="5">
        <v>42255</v>
      </c>
      <c r="B37000" s="1">
        <v>1.6037750000000002</v>
      </c>
      <c r="C37000" t="s">
        <v>20</v>
      </c>
      <c r="D37000" s="4">
        <f>VLOOKUP(C37000,'Sales Prices'!$A$2:$B$13,2,FALSE)</f>
        <v>2</v>
      </c>
    </row>
    <row r="37001" spans="1:4" x14ac:dyDescent="0.25">
      <c r="A37001" s="5">
        <v>42255</v>
      </c>
      <c r="B37001" s="1">
        <v>1.605775</v>
      </c>
      <c r="C37001" t="s">
        <v>21</v>
      </c>
      <c r="D37001" s="4">
        <f>VLOOKUP(C37001,'Sales Prices'!$A$2:$B$13,2,FALSE)</f>
        <v>2.65</v>
      </c>
    </row>
    <row r="37002" spans="1:4" x14ac:dyDescent="0.25">
      <c r="A37002" s="5">
        <v>42255</v>
      </c>
      <c r="B37002" s="1">
        <v>1.609575</v>
      </c>
      <c r="C37002" t="s">
        <v>28</v>
      </c>
      <c r="D37002" s="4">
        <f>VLOOKUP(C37002,'Sales Prices'!$A$2:$B$13,2,FALSE)</f>
        <v>1.5</v>
      </c>
    </row>
    <row r="37003" spans="1:4" x14ac:dyDescent="0.25">
      <c r="A37003" s="5">
        <v>42255</v>
      </c>
      <c r="B37003" s="1">
        <v>1.611275</v>
      </c>
      <c r="C37003" t="s">
        <v>20</v>
      </c>
      <c r="D37003" s="4">
        <f>VLOOKUP(C37003,'Sales Prices'!$A$2:$B$13,2,FALSE)</f>
        <v>2</v>
      </c>
    </row>
    <row r="37004" spans="1:4" x14ac:dyDescent="0.25">
      <c r="A37004" s="5">
        <v>42255</v>
      </c>
      <c r="B37004" s="1">
        <v>1.6141749999999999</v>
      </c>
      <c r="C37004" t="s">
        <v>28</v>
      </c>
      <c r="D37004" s="4">
        <f>VLOOKUP(C37004,'Sales Prices'!$A$2:$B$13,2,FALSE)</f>
        <v>1.5</v>
      </c>
    </row>
    <row r="37005" spans="1:4" x14ac:dyDescent="0.25">
      <c r="A37005" s="5">
        <v>42255</v>
      </c>
      <c r="B37005" s="1">
        <v>1.6147750000000001</v>
      </c>
      <c r="C37005" t="s">
        <v>45</v>
      </c>
      <c r="D37005" s="4">
        <f>VLOOKUP(C37005,'Sales Prices'!$A$2:$B$13,2,FALSE)</f>
        <v>3.5</v>
      </c>
    </row>
    <row r="37006" spans="1:4" x14ac:dyDescent="0.25">
      <c r="A37006" s="5">
        <v>42255</v>
      </c>
      <c r="B37006" s="1">
        <v>1.6153750000000002</v>
      </c>
      <c r="C37006" t="s">
        <v>45</v>
      </c>
      <c r="D37006" s="4">
        <f>VLOOKUP(C37006,'Sales Prices'!$A$2:$B$13,2,FALSE)</f>
        <v>3.5</v>
      </c>
    </row>
    <row r="37007" spans="1:4" x14ac:dyDescent="0.25">
      <c r="A37007" s="5">
        <v>42255</v>
      </c>
      <c r="B37007" s="1">
        <v>1.6157750000000002</v>
      </c>
      <c r="C37007" t="s">
        <v>15</v>
      </c>
      <c r="D37007" s="4">
        <f>VLOOKUP(C37007,'Sales Prices'!$A$2:$B$13,2,FALSE)</f>
        <v>3.8</v>
      </c>
    </row>
    <row r="37008" spans="1:4" x14ac:dyDescent="0.25">
      <c r="A37008" s="5">
        <v>42255</v>
      </c>
      <c r="B37008" s="1">
        <v>1.6161750000000001</v>
      </c>
      <c r="C37008" t="s">
        <v>15</v>
      </c>
      <c r="D37008" s="4">
        <f>VLOOKUP(C37008,'Sales Prices'!$A$2:$B$13,2,FALSE)</f>
        <v>3.8</v>
      </c>
    </row>
    <row r="37009" spans="1:4" x14ac:dyDescent="0.25">
      <c r="A37009" s="5">
        <v>42255</v>
      </c>
      <c r="B37009" s="1">
        <v>1.6183750000000001</v>
      </c>
      <c r="C37009" t="s">
        <v>21</v>
      </c>
      <c r="D37009" s="4">
        <f>VLOOKUP(C37009,'Sales Prices'!$A$2:$B$13,2,FALSE)</f>
        <v>2.65</v>
      </c>
    </row>
    <row r="37010" spans="1:4" x14ac:dyDescent="0.25">
      <c r="A37010" s="5">
        <v>42255</v>
      </c>
      <c r="B37010" s="1">
        <v>1.6248750000000001</v>
      </c>
      <c r="C37010" t="s">
        <v>28</v>
      </c>
      <c r="D37010" s="4">
        <f>VLOOKUP(C37010,'Sales Prices'!$A$2:$B$13,2,FALSE)</f>
        <v>1.5</v>
      </c>
    </row>
    <row r="37011" spans="1:4" x14ac:dyDescent="0.25">
      <c r="A37011" s="5">
        <v>42255</v>
      </c>
      <c r="B37011" s="1">
        <v>1.6254750000000002</v>
      </c>
      <c r="C37011" t="s">
        <v>4</v>
      </c>
      <c r="D37011" s="4">
        <f>VLOOKUP(C37011,'Sales Prices'!$A$2:$B$13,2,FALSE)</f>
        <v>3.5</v>
      </c>
    </row>
    <row r="37012" spans="1:4" x14ac:dyDescent="0.25">
      <c r="A37012" s="5">
        <v>42255</v>
      </c>
      <c r="B37012" s="1">
        <v>1.6258750000000002</v>
      </c>
      <c r="C37012" t="s">
        <v>14</v>
      </c>
      <c r="D37012" s="4">
        <f>VLOOKUP(C37012,'Sales Prices'!$A$2:$B$13,2,FALSE)</f>
        <v>2.75</v>
      </c>
    </row>
    <row r="37013" spans="1:4" x14ac:dyDescent="0.25">
      <c r="A37013" s="5">
        <v>42255</v>
      </c>
      <c r="B37013" s="1">
        <v>1.6294750000000002</v>
      </c>
      <c r="C37013" t="s">
        <v>0</v>
      </c>
      <c r="D37013" s="4">
        <f>VLOOKUP(C37013,'Sales Prices'!$A$2:$B$13,2,FALSE)</f>
        <v>2.5</v>
      </c>
    </row>
    <row r="37014" spans="1:4" x14ac:dyDescent="0.25">
      <c r="A37014" s="5">
        <v>42255</v>
      </c>
      <c r="B37014" s="1">
        <v>1.629575</v>
      </c>
      <c r="C37014" t="s">
        <v>20</v>
      </c>
      <c r="D37014" s="4">
        <f>VLOOKUP(C37014,'Sales Prices'!$A$2:$B$13,2,FALSE)</f>
        <v>2</v>
      </c>
    </row>
    <row r="37015" spans="1:4" x14ac:dyDescent="0.25">
      <c r="A37015" s="5">
        <v>42255</v>
      </c>
      <c r="B37015" s="1">
        <v>1.633375</v>
      </c>
      <c r="C37015" t="s">
        <v>20</v>
      </c>
      <c r="D37015" s="4">
        <f>VLOOKUP(C37015,'Sales Prices'!$A$2:$B$13,2,FALSE)</f>
        <v>2</v>
      </c>
    </row>
    <row r="37016" spans="1:4" x14ac:dyDescent="0.25">
      <c r="A37016" s="5">
        <v>42255</v>
      </c>
      <c r="B37016" s="1">
        <v>1.6365750000000001</v>
      </c>
      <c r="C37016" t="s">
        <v>20</v>
      </c>
      <c r="D37016" s="4">
        <f>VLOOKUP(C37016,'Sales Prices'!$A$2:$B$13,2,FALSE)</f>
        <v>2</v>
      </c>
    </row>
    <row r="37017" spans="1:4" x14ac:dyDescent="0.25">
      <c r="A37017" s="5">
        <v>42255</v>
      </c>
      <c r="B37017" s="1">
        <v>1.6401750000000002</v>
      </c>
      <c r="C37017" t="s">
        <v>28</v>
      </c>
      <c r="D37017" s="4">
        <f>VLOOKUP(C37017,'Sales Prices'!$A$2:$B$13,2,FALSE)</f>
        <v>1.5</v>
      </c>
    </row>
    <row r="37018" spans="1:4" x14ac:dyDescent="0.25">
      <c r="A37018" s="5">
        <v>42255</v>
      </c>
      <c r="B37018" s="1">
        <v>1.6430750000000001</v>
      </c>
      <c r="C37018" t="s">
        <v>45</v>
      </c>
      <c r="D37018" s="4">
        <f>VLOOKUP(C37018,'Sales Prices'!$A$2:$B$13,2,FALSE)</f>
        <v>3.5</v>
      </c>
    </row>
    <row r="37019" spans="1:4" x14ac:dyDescent="0.25">
      <c r="A37019" s="5">
        <v>42255</v>
      </c>
      <c r="B37019" s="1">
        <v>1.643275</v>
      </c>
      <c r="C37019" t="s">
        <v>45</v>
      </c>
      <c r="D37019" s="4">
        <f>VLOOKUP(C37019,'Sales Prices'!$A$2:$B$13,2,FALSE)</f>
        <v>3.5</v>
      </c>
    </row>
    <row r="37020" spans="1:4" x14ac:dyDescent="0.25">
      <c r="A37020" s="5">
        <v>42255</v>
      </c>
      <c r="B37020" s="1">
        <v>1.6435750000000002</v>
      </c>
      <c r="C37020" t="s">
        <v>28</v>
      </c>
      <c r="D37020" s="4">
        <f>VLOOKUP(C37020,'Sales Prices'!$A$2:$B$13,2,FALSE)</f>
        <v>1.5</v>
      </c>
    </row>
    <row r="37021" spans="1:4" x14ac:dyDescent="0.25">
      <c r="A37021" s="5">
        <v>42255</v>
      </c>
      <c r="B37021" s="1">
        <v>1.643875</v>
      </c>
      <c r="C37021" t="s">
        <v>28</v>
      </c>
      <c r="D37021" s="4">
        <f>VLOOKUP(C37021,'Sales Prices'!$A$2:$B$13,2,FALSE)</f>
        <v>1.5</v>
      </c>
    </row>
    <row r="37022" spans="1:4" x14ac:dyDescent="0.25">
      <c r="A37022" s="5">
        <v>42255</v>
      </c>
      <c r="B37022" s="1">
        <v>1.647275</v>
      </c>
      <c r="C37022" t="s">
        <v>4</v>
      </c>
      <c r="D37022" s="4">
        <f>VLOOKUP(C37022,'Sales Prices'!$A$2:$B$13,2,FALSE)</f>
        <v>3.5</v>
      </c>
    </row>
    <row r="37023" spans="1:4" x14ac:dyDescent="0.25">
      <c r="A37023" s="5">
        <v>42255</v>
      </c>
      <c r="B37023" s="1">
        <v>1.6517750000000002</v>
      </c>
      <c r="C37023" t="s">
        <v>5</v>
      </c>
      <c r="D37023" s="4">
        <f>VLOOKUP(C37023,'Sales Prices'!$A$2:$B$13,2,FALSE)</f>
        <v>2.99</v>
      </c>
    </row>
    <row r="37024" spans="1:4" x14ac:dyDescent="0.25">
      <c r="A37024" s="5">
        <v>42255</v>
      </c>
      <c r="B37024" s="1">
        <v>1.6543749999999999</v>
      </c>
      <c r="C37024" t="s">
        <v>15</v>
      </c>
      <c r="D37024" s="4">
        <f>VLOOKUP(C37024,'Sales Prices'!$A$2:$B$13,2,FALSE)</f>
        <v>3.8</v>
      </c>
    </row>
    <row r="37025" spans="1:4" x14ac:dyDescent="0.25">
      <c r="A37025" s="5">
        <v>42255</v>
      </c>
      <c r="B37025" s="1">
        <v>1.655475</v>
      </c>
      <c r="C37025" t="s">
        <v>45</v>
      </c>
      <c r="D37025" s="4">
        <f>VLOOKUP(C37025,'Sales Prices'!$A$2:$B$13,2,FALSE)</f>
        <v>3.5</v>
      </c>
    </row>
    <row r="37026" spans="1:4" x14ac:dyDescent="0.25">
      <c r="A37026" s="5">
        <v>42256</v>
      </c>
      <c r="B37026" s="1">
        <v>1.3512999999999999</v>
      </c>
      <c r="C37026" t="s">
        <v>4</v>
      </c>
      <c r="D37026" s="4">
        <f>VLOOKUP(C37026,'Sales Prices'!$A$2:$B$13,2,FALSE)</f>
        <v>3.5</v>
      </c>
    </row>
    <row r="37027" spans="1:4" x14ac:dyDescent="0.25">
      <c r="A37027" s="5">
        <v>42256</v>
      </c>
      <c r="B37027" s="1">
        <v>1.3521000000000001</v>
      </c>
      <c r="C37027" t="s">
        <v>24</v>
      </c>
      <c r="D37027" s="4">
        <f>VLOOKUP(C37027,'Sales Prices'!$A$2:$B$13,2,FALSE)</f>
        <v>3.25</v>
      </c>
    </row>
    <row r="37028" spans="1:4" x14ac:dyDescent="0.25">
      <c r="A37028" s="5">
        <v>42256</v>
      </c>
      <c r="B37028" s="1">
        <v>1.3584000000000001</v>
      </c>
      <c r="C37028" t="s">
        <v>28</v>
      </c>
      <c r="D37028" s="4">
        <f>VLOOKUP(C37028,'Sales Prices'!$A$2:$B$13,2,FALSE)</f>
        <v>1.5</v>
      </c>
    </row>
    <row r="37029" spans="1:4" x14ac:dyDescent="0.25">
      <c r="A37029" s="5">
        <v>42256</v>
      </c>
      <c r="B37029" s="1">
        <v>1.3606</v>
      </c>
      <c r="C37029" t="s">
        <v>45</v>
      </c>
      <c r="D37029" s="4">
        <f>VLOOKUP(C37029,'Sales Prices'!$A$2:$B$13,2,FALSE)</f>
        <v>3.5</v>
      </c>
    </row>
    <row r="37030" spans="1:4" x14ac:dyDescent="0.25">
      <c r="A37030" s="5">
        <v>42256</v>
      </c>
      <c r="B37030" s="1">
        <v>1.3664000000000001</v>
      </c>
      <c r="C37030" t="s">
        <v>20</v>
      </c>
      <c r="D37030" s="4">
        <f>VLOOKUP(C37030,'Sales Prices'!$A$2:$B$13,2,FALSE)</f>
        <v>2</v>
      </c>
    </row>
    <row r="37031" spans="1:4" x14ac:dyDescent="0.25">
      <c r="A37031" s="5">
        <v>42256</v>
      </c>
      <c r="B37031" s="1">
        <v>1.3668</v>
      </c>
      <c r="C37031" t="s">
        <v>24</v>
      </c>
      <c r="D37031" s="4">
        <f>VLOOKUP(C37031,'Sales Prices'!$A$2:$B$13,2,FALSE)</f>
        <v>3.25</v>
      </c>
    </row>
    <row r="37032" spans="1:4" x14ac:dyDescent="0.25">
      <c r="A37032" s="5">
        <v>42256</v>
      </c>
      <c r="B37032" s="1">
        <v>1.3669</v>
      </c>
      <c r="C37032" t="s">
        <v>20</v>
      </c>
      <c r="D37032" s="4">
        <f>VLOOKUP(C37032,'Sales Prices'!$A$2:$B$13,2,FALSE)</f>
        <v>2</v>
      </c>
    </row>
    <row r="37033" spans="1:4" x14ac:dyDescent="0.25">
      <c r="A37033" s="5">
        <v>42256</v>
      </c>
      <c r="B37033" s="1">
        <v>1.3703000000000001</v>
      </c>
      <c r="C37033" t="s">
        <v>20</v>
      </c>
      <c r="D37033" s="4">
        <f>VLOOKUP(C37033,'Sales Prices'!$A$2:$B$13,2,FALSE)</f>
        <v>2</v>
      </c>
    </row>
    <row r="37034" spans="1:4" x14ac:dyDescent="0.25">
      <c r="A37034" s="5">
        <v>42256</v>
      </c>
      <c r="B37034" s="1">
        <v>1.3771</v>
      </c>
      <c r="C37034" t="s">
        <v>20</v>
      </c>
      <c r="D37034" s="4">
        <f>VLOOKUP(C37034,'Sales Prices'!$A$2:$B$13,2,FALSE)</f>
        <v>2</v>
      </c>
    </row>
    <row r="37035" spans="1:4" x14ac:dyDescent="0.25">
      <c r="A37035" s="5">
        <v>42256</v>
      </c>
      <c r="B37035" s="1">
        <v>1.3780000000000001</v>
      </c>
      <c r="C37035" t="s">
        <v>45</v>
      </c>
      <c r="D37035" s="4">
        <f>VLOOKUP(C37035,'Sales Prices'!$A$2:$B$13,2,FALSE)</f>
        <v>3.5</v>
      </c>
    </row>
    <row r="37036" spans="1:4" x14ac:dyDescent="0.25">
      <c r="A37036" s="5">
        <v>42256</v>
      </c>
      <c r="B37036" s="1">
        <v>1.3780000000000001</v>
      </c>
      <c r="C37036" t="s">
        <v>24</v>
      </c>
      <c r="D37036" s="4">
        <f>VLOOKUP(C37036,'Sales Prices'!$A$2:$B$13,2,FALSE)</f>
        <v>3.25</v>
      </c>
    </row>
    <row r="37037" spans="1:4" x14ac:dyDescent="0.25">
      <c r="A37037" s="5">
        <v>42256</v>
      </c>
      <c r="B37037" s="1">
        <v>1.3823000000000001</v>
      </c>
      <c r="C37037" t="s">
        <v>0</v>
      </c>
      <c r="D37037" s="4">
        <f>VLOOKUP(C37037,'Sales Prices'!$A$2:$B$13,2,FALSE)</f>
        <v>2.5</v>
      </c>
    </row>
    <row r="37038" spans="1:4" x14ac:dyDescent="0.25">
      <c r="A37038" s="5">
        <v>42256</v>
      </c>
      <c r="B37038" s="1">
        <v>1.383</v>
      </c>
      <c r="C37038" t="s">
        <v>24</v>
      </c>
      <c r="D37038" s="4">
        <f>VLOOKUP(C37038,'Sales Prices'!$A$2:$B$13,2,FALSE)</f>
        <v>3.25</v>
      </c>
    </row>
    <row r="37039" spans="1:4" x14ac:dyDescent="0.25">
      <c r="A37039" s="5">
        <v>42256</v>
      </c>
      <c r="B37039" s="1">
        <v>1.383</v>
      </c>
      <c r="C37039" t="s">
        <v>24</v>
      </c>
      <c r="D37039" s="4">
        <f>VLOOKUP(C37039,'Sales Prices'!$A$2:$B$13,2,FALSE)</f>
        <v>3.25</v>
      </c>
    </row>
    <row r="37040" spans="1:4" x14ac:dyDescent="0.25">
      <c r="A37040" s="5">
        <v>42256</v>
      </c>
      <c r="B37040" s="1">
        <v>1.3858000000000001</v>
      </c>
      <c r="C37040" t="s">
        <v>25</v>
      </c>
      <c r="D37040" s="4">
        <f>VLOOKUP(C37040,'Sales Prices'!$A$2:$B$13,2,FALSE)</f>
        <v>3</v>
      </c>
    </row>
    <row r="37041" spans="1:4" x14ac:dyDescent="0.25">
      <c r="A37041" s="5">
        <v>42256</v>
      </c>
      <c r="B37041" s="1">
        <v>1.3916999999999999</v>
      </c>
      <c r="C37041" t="s">
        <v>45</v>
      </c>
      <c r="D37041" s="4">
        <f>VLOOKUP(C37041,'Sales Prices'!$A$2:$B$13,2,FALSE)</f>
        <v>3.5</v>
      </c>
    </row>
    <row r="37042" spans="1:4" x14ac:dyDescent="0.25">
      <c r="A37042" s="5">
        <v>42256</v>
      </c>
      <c r="B37042" s="1">
        <v>1.3936999999999999</v>
      </c>
      <c r="C37042" t="s">
        <v>28</v>
      </c>
      <c r="D37042" s="4">
        <f>VLOOKUP(C37042,'Sales Prices'!$A$2:$B$13,2,FALSE)</f>
        <v>1.5</v>
      </c>
    </row>
    <row r="37043" spans="1:4" x14ac:dyDescent="0.25">
      <c r="A37043" s="5">
        <v>42256</v>
      </c>
      <c r="B37043" s="1">
        <v>1.4116</v>
      </c>
      <c r="C37043" t="s">
        <v>28</v>
      </c>
      <c r="D37043" s="4">
        <f>VLOOKUP(C37043,'Sales Prices'!$A$2:$B$13,2,FALSE)</f>
        <v>1.5</v>
      </c>
    </row>
    <row r="37044" spans="1:4" x14ac:dyDescent="0.25">
      <c r="A37044" s="5">
        <v>42256</v>
      </c>
      <c r="B37044" s="1">
        <v>1.4118999999999999</v>
      </c>
      <c r="C37044" t="s">
        <v>14</v>
      </c>
      <c r="D37044" s="4">
        <f>VLOOKUP(C37044,'Sales Prices'!$A$2:$B$13,2,FALSE)</f>
        <v>2.75</v>
      </c>
    </row>
    <row r="37045" spans="1:4" x14ac:dyDescent="0.25">
      <c r="A37045" s="5">
        <v>42256</v>
      </c>
      <c r="B37045" s="1">
        <v>1.4138999999999999</v>
      </c>
      <c r="C37045" t="s">
        <v>14</v>
      </c>
      <c r="D37045" s="4">
        <f>VLOOKUP(C37045,'Sales Prices'!$A$2:$B$13,2,FALSE)</f>
        <v>2.75</v>
      </c>
    </row>
    <row r="37046" spans="1:4" x14ac:dyDescent="0.25">
      <c r="A37046" s="5">
        <v>42256</v>
      </c>
      <c r="B37046" s="1">
        <v>1.4218999999999999</v>
      </c>
      <c r="C37046" t="s">
        <v>45</v>
      </c>
      <c r="D37046" s="4">
        <f>VLOOKUP(C37046,'Sales Prices'!$A$2:$B$13,2,FALSE)</f>
        <v>3.5</v>
      </c>
    </row>
    <row r="37047" spans="1:4" x14ac:dyDescent="0.25">
      <c r="A37047" s="5">
        <v>42256</v>
      </c>
      <c r="B37047" s="1">
        <v>1.4219999999999999</v>
      </c>
      <c r="C37047" t="s">
        <v>45</v>
      </c>
      <c r="D37047" s="4">
        <f>VLOOKUP(C37047,'Sales Prices'!$A$2:$B$13,2,FALSE)</f>
        <v>3.5</v>
      </c>
    </row>
    <row r="37048" spans="1:4" x14ac:dyDescent="0.25">
      <c r="A37048" s="5">
        <v>42256</v>
      </c>
      <c r="B37048" s="1">
        <v>1.4224999999999999</v>
      </c>
      <c r="C37048" t="s">
        <v>20</v>
      </c>
      <c r="D37048" s="4">
        <f>VLOOKUP(C37048,'Sales Prices'!$A$2:$B$13,2,FALSE)</f>
        <v>2</v>
      </c>
    </row>
    <row r="37049" spans="1:4" x14ac:dyDescent="0.25">
      <c r="A37049" s="5">
        <v>42256</v>
      </c>
      <c r="B37049" s="1">
        <v>1.4241000000000001</v>
      </c>
      <c r="C37049" t="s">
        <v>21</v>
      </c>
      <c r="D37049" s="4">
        <f>VLOOKUP(C37049,'Sales Prices'!$A$2:$B$13,2,FALSE)</f>
        <v>2.65</v>
      </c>
    </row>
    <row r="37050" spans="1:4" x14ac:dyDescent="0.25">
      <c r="A37050" s="5">
        <v>42256</v>
      </c>
      <c r="B37050" s="1">
        <v>1.4262000000000001</v>
      </c>
      <c r="C37050" t="s">
        <v>45</v>
      </c>
      <c r="D37050" s="4">
        <f>VLOOKUP(C37050,'Sales Prices'!$A$2:$B$13,2,FALSE)</f>
        <v>3.5</v>
      </c>
    </row>
    <row r="37051" spans="1:4" x14ac:dyDescent="0.25">
      <c r="A37051" s="5">
        <v>42256</v>
      </c>
      <c r="B37051" s="1">
        <v>1.4278999999999999</v>
      </c>
      <c r="C37051" t="s">
        <v>20</v>
      </c>
      <c r="D37051" s="4">
        <f>VLOOKUP(C37051,'Sales Prices'!$A$2:$B$13,2,FALSE)</f>
        <v>2</v>
      </c>
    </row>
    <row r="37052" spans="1:4" x14ac:dyDescent="0.25">
      <c r="A37052" s="5">
        <v>42256</v>
      </c>
      <c r="B37052" s="1">
        <v>1.4296</v>
      </c>
      <c r="C37052" t="s">
        <v>16</v>
      </c>
      <c r="D37052" s="4">
        <f>VLOOKUP(C37052,'Sales Prices'!$A$2:$B$13,2,FALSE)</f>
        <v>3</v>
      </c>
    </row>
    <row r="37053" spans="1:4" x14ac:dyDescent="0.25">
      <c r="A37053" s="5">
        <v>42256</v>
      </c>
      <c r="B37053" s="1">
        <v>1.4296</v>
      </c>
      <c r="C37053" t="s">
        <v>15</v>
      </c>
      <c r="D37053" s="4">
        <f>VLOOKUP(C37053,'Sales Prices'!$A$2:$B$13,2,FALSE)</f>
        <v>3.8</v>
      </c>
    </row>
    <row r="37054" spans="1:4" x14ac:dyDescent="0.25">
      <c r="A37054" s="5">
        <v>42256</v>
      </c>
      <c r="B37054" s="1">
        <v>1.4332</v>
      </c>
      <c r="C37054" t="s">
        <v>28</v>
      </c>
      <c r="D37054" s="4">
        <f>VLOOKUP(C37054,'Sales Prices'!$A$2:$B$13,2,FALSE)</f>
        <v>1.5</v>
      </c>
    </row>
    <row r="37055" spans="1:4" x14ac:dyDescent="0.25">
      <c r="A37055" s="5">
        <v>42256</v>
      </c>
      <c r="B37055" s="1">
        <v>1.4339</v>
      </c>
      <c r="C37055" t="s">
        <v>4</v>
      </c>
      <c r="D37055" s="4">
        <f>VLOOKUP(C37055,'Sales Prices'!$A$2:$B$13,2,FALSE)</f>
        <v>3.5</v>
      </c>
    </row>
    <row r="37056" spans="1:4" x14ac:dyDescent="0.25">
      <c r="A37056" s="5">
        <v>42256</v>
      </c>
      <c r="B37056" s="1">
        <v>1.4352</v>
      </c>
      <c r="C37056" t="s">
        <v>24</v>
      </c>
      <c r="D37056" s="4">
        <f>VLOOKUP(C37056,'Sales Prices'!$A$2:$B$13,2,FALSE)</f>
        <v>3.25</v>
      </c>
    </row>
    <row r="37057" spans="1:4" x14ac:dyDescent="0.25">
      <c r="A37057" s="5">
        <v>42256</v>
      </c>
      <c r="B37057" s="1">
        <v>1.4405000000000001</v>
      </c>
      <c r="C37057" t="s">
        <v>4</v>
      </c>
      <c r="D37057" s="4">
        <f>VLOOKUP(C37057,'Sales Prices'!$A$2:$B$13,2,FALSE)</f>
        <v>3.5</v>
      </c>
    </row>
    <row r="37058" spans="1:4" x14ac:dyDescent="0.25">
      <c r="A37058" s="5">
        <v>42256</v>
      </c>
      <c r="B37058" s="1">
        <v>1.4422999999999999</v>
      </c>
      <c r="C37058" t="s">
        <v>45</v>
      </c>
      <c r="D37058" s="4">
        <f>VLOOKUP(C37058,'Sales Prices'!$A$2:$B$13,2,FALSE)</f>
        <v>3.5</v>
      </c>
    </row>
    <row r="37059" spans="1:4" x14ac:dyDescent="0.25">
      <c r="A37059" s="5">
        <v>42256</v>
      </c>
      <c r="B37059" s="1">
        <v>1.4432</v>
      </c>
      <c r="C37059" t="s">
        <v>21</v>
      </c>
      <c r="D37059" s="4">
        <f>VLOOKUP(C37059,'Sales Prices'!$A$2:$B$13,2,FALSE)</f>
        <v>2.65</v>
      </c>
    </row>
    <row r="37060" spans="1:4" x14ac:dyDescent="0.25">
      <c r="A37060" s="5">
        <v>42256</v>
      </c>
      <c r="B37060" s="1">
        <v>1.4501999999999999</v>
      </c>
      <c r="C37060" t="s">
        <v>16</v>
      </c>
      <c r="D37060" s="4">
        <f>VLOOKUP(C37060,'Sales Prices'!$A$2:$B$13,2,FALSE)</f>
        <v>3</v>
      </c>
    </row>
    <row r="37061" spans="1:4" x14ac:dyDescent="0.25">
      <c r="A37061" s="5">
        <v>42256</v>
      </c>
      <c r="B37061" s="1">
        <v>1.4582999999999999</v>
      </c>
      <c r="C37061" t="s">
        <v>28</v>
      </c>
      <c r="D37061" s="4">
        <f>VLOOKUP(C37061,'Sales Prices'!$A$2:$B$13,2,FALSE)</f>
        <v>1.5</v>
      </c>
    </row>
    <row r="37062" spans="1:4" x14ac:dyDescent="0.25">
      <c r="A37062" s="5">
        <v>42256</v>
      </c>
      <c r="B37062" s="1">
        <v>1.4611000000000001</v>
      </c>
      <c r="C37062" t="s">
        <v>24</v>
      </c>
      <c r="D37062" s="4">
        <f>VLOOKUP(C37062,'Sales Prices'!$A$2:$B$13,2,FALSE)</f>
        <v>3.25</v>
      </c>
    </row>
    <row r="37063" spans="1:4" x14ac:dyDescent="0.25">
      <c r="A37063" s="5">
        <v>42256</v>
      </c>
      <c r="B37063" s="1">
        <v>1.4630000000000001</v>
      </c>
      <c r="C37063" t="s">
        <v>25</v>
      </c>
      <c r="D37063" s="4">
        <f>VLOOKUP(C37063,'Sales Prices'!$A$2:$B$13,2,FALSE)</f>
        <v>3</v>
      </c>
    </row>
    <row r="37064" spans="1:4" x14ac:dyDescent="0.25">
      <c r="A37064" s="5">
        <v>42256</v>
      </c>
      <c r="B37064" s="1">
        <v>1.4677</v>
      </c>
      <c r="C37064" t="s">
        <v>20</v>
      </c>
      <c r="D37064" s="4">
        <f>VLOOKUP(C37064,'Sales Prices'!$A$2:$B$13,2,FALSE)</f>
        <v>2</v>
      </c>
    </row>
    <row r="37065" spans="1:4" x14ac:dyDescent="0.25">
      <c r="A37065" s="5">
        <v>42256</v>
      </c>
      <c r="B37065" s="1">
        <v>1.4729000000000001</v>
      </c>
      <c r="C37065" t="s">
        <v>4</v>
      </c>
      <c r="D37065" s="4">
        <f>VLOOKUP(C37065,'Sales Prices'!$A$2:$B$13,2,FALSE)</f>
        <v>3.5</v>
      </c>
    </row>
    <row r="37066" spans="1:4" x14ac:dyDescent="0.25">
      <c r="A37066" s="5">
        <v>42256</v>
      </c>
      <c r="B37066" s="1">
        <v>1.4773000000000001</v>
      </c>
      <c r="C37066" t="s">
        <v>4</v>
      </c>
      <c r="D37066" s="4">
        <f>VLOOKUP(C37066,'Sales Prices'!$A$2:$B$13,2,FALSE)</f>
        <v>3.5</v>
      </c>
    </row>
    <row r="37067" spans="1:4" x14ac:dyDescent="0.25">
      <c r="A37067" s="5">
        <v>42256</v>
      </c>
      <c r="B37067" s="1">
        <v>1.4833000000000001</v>
      </c>
      <c r="C37067" t="s">
        <v>24</v>
      </c>
      <c r="D37067" s="4">
        <f>VLOOKUP(C37067,'Sales Prices'!$A$2:$B$13,2,FALSE)</f>
        <v>3.25</v>
      </c>
    </row>
    <row r="37068" spans="1:4" x14ac:dyDescent="0.25">
      <c r="A37068" s="5">
        <v>42256</v>
      </c>
      <c r="B37068" s="1">
        <v>1.4834000000000001</v>
      </c>
      <c r="C37068" t="s">
        <v>45</v>
      </c>
      <c r="D37068" s="4">
        <f>VLOOKUP(C37068,'Sales Prices'!$A$2:$B$13,2,FALSE)</f>
        <v>3.5</v>
      </c>
    </row>
    <row r="37069" spans="1:4" x14ac:dyDescent="0.25">
      <c r="A37069" s="5">
        <v>42256</v>
      </c>
      <c r="B37069" s="1">
        <v>1.484</v>
      </c>
      <c r="C37069" t="s">
        <v>20</v>
      </c>
      <c r="D37069" s="4">
        <f>VLOOKUP(C37069,'Sales Prices'!$A$2:$B$13,2,FALSE)</f>
        <v>2</v>
      </c>
    </row>
    <row r="37070" spans="1:4" x14ac:dyDescent="0.25">
      <c r="A37070" s="5">
        <v>42256</v>
      </c>
      <c r="B37070" s="1">
        <v>1.4844999999999999</v>
      </c>
      <c r="C37070" t="s">
        <v>28</v>
      </c>
      <c r="D37070" s="4">
        <f>VLOOKUP(C37070,'Sales Prices'!$A$2:$B$13,2,FALSE)</f>
        <v>1.5</v>
      </c>
    </row>
    <row r="37071" spans="1:4" x14ac:dyDescent="0.25">
      <c r="A37071" s="5">
        <v>42256</v>
      </c>
      <c r="B37071" s="1">
        <v>1.4877</v>
      </c>
      <c r="C37071" t="s">
        <v>20</v>
      </c>
      <c r="D37071" s="4">
        <f>VLOOKUP(C37071,'Sales Prices'!$A$2:$B$13,2,FALSE)</f>
        <v>2</v>
      </c>
    </row>
    <row r="37072" spans="1:4" x14ac:dyDescent="0.25">
      <c r="A37072" s="5">
        <v>42256</v>
      </c>
      <c r="B37072" s="1">
        <v>1.4952000000000001</v>
      </c>
      <c r="C37072" t="s">
        <v>25</v>
      </c>
      <c r="D37072" s="4">
        <f>VLOOKUP(C37072,'Sales Prices'!$A$2:$B$13,2,FALSE)</f>
        <v>3</v>
      </c>
    </row>
    <row r="37073" spans="1:4" x14ac:dyDescent="0.25">
      <c r="A37073" s="5">
        <v>42256</v>
      </c>
      <c r="B37073" s="1">
        <v>1.5001</v>
      </c>
      <c r="C37073" t="s">
        <v>28</v>
      </c>
      <c r="D37073" s="4">
        <f>VLOOKUP(C37073,'Sales Prices'!$A$2:$B$13,2,FALSE)</f>
        <v>1.5</v>
      </c>
    </row>
    <row r="37074" spans="1:4" x14ac:dyDescent="0.25">
      <c r="A37074" s="5">
        <v>42256</v>
      </c>
      <c r="B37074" s="1">
        <v>1.5014000000000001</v>
      </c>
      <c r="C37074" t="s">
        <v>15</v>
      </c>
      <c r="D37074" s="4">
        <f>VLOOKUP(C37074,'Sales Prices'!$A$2:$B$13,2,FALSE)</f>
        <v>3.8</v>
      </c>
    </row>
    <row r="37075" spans="1:4" x14ac:dyDescent="0.25">
      <c r="A37075" s="5">
        <v>42256</v>
      </c>
      <c r="B37075" s="1">
        <v>1.5038</v>
      </c>
      <c r="C37075" t="s">
        <v>45</v>
      </c>
      <c r="D37075" s="4">
        <f>VLOOKUP(C37075,'Sales Prices'!$A$2:$B$13,2,FALSE)</f>
        <v>3.5</v>
      </c>
    </row>
    <row r="37076" spans="1:4" x14ac:dyDescent="0.25">
      <c r="A37076" s="5">
        <v>42256</v>
      </c>
      <c r="B37076" s="1">
        <v>1.5038</v>
      </c>
      <c r="C37076" t="s">
        <v>0</v>
      </c>
      <c r="D37076" s="4">
        <f>VLOOKUP(C37076,'Sales Prices'!$A$2:$B$13,2,FALSE)</f>
        <v>2.5</v>
      </c>
    </row>
    <row r="37077" spans="1:4" x14ac:dyDescent="0.25">
      <c r="A37077" s="5">
        <v>42256</v>
      </c>
      <c r="B37077" s="1">
        <v>1.5047999999999999</v>
      </c>
      <c r="C37077" t="s">
        <v>25</v>
      </c>
      <c r="D37077" s="4">
        <f>VLOOKUP(C37077,'Sales Prices'!$A$2:$B$13,2,FALSE)</f>
        <v>3</v>
      </c>
    </row>
    <row r="37078" spans="1:4" x14ac:dyDescent="0.25">
      <c r="A37078" s="5">
        <v>42256</v>
      </c>
      <c r="B37078" s="1">
        <v>1.506</v>
      </c>
      <c r="C37078" t="s">
        <v>28</v>
      </c>
      <c r="D37078" s="4">
        <f>VLOOKUP(C37078,'Sales Prices'!$A$2:$B$13,2,FALSE)</f>
        <v>1.5</v>
      </c>
    </row>
    <row r="37079" spans="1:4" x14ac:dyDescent="0.25">
      <c r="A37079" s="5">
        <v>42256</v>
      </c>
      <c r="B37079" s="1">
        <v>1.5065</v>
      </c>
      <c r="C37079" t="s">
        <v>24</v>
      </c>
      <c r="D37079" s="4">
        <f>VLOOKUP(C37079,'Sales Prices'!$A$2:$B$13,2,FALSE)</f>
        <v>3.25</v>
      </c>
    </row>
    <row r="37080" spans="1:4" x14ac:dyDescent="0.25">
      <c r="A37080" s="5">
        <v>42256</v>
      </c>
      <c r="B37080" s="1">
        <v>1.5145999999999999</v>
      </c>
      <c r="C37080" t="s">
        <v>4</v>
      </c>
      <c r="D37080" s="4">
        <f>VLOOKUP(C37080,'Sales Prices'!$A$2:$B$13,2,FALSE)</f>
        <v>3.5</v>
      </c>
    </row>
    <row r="37081" spans="1:4" x14ac:dyDescent="0.25">
      <c r="A37081" s="5">
        <v>42256</v>
      </c>
      <c r="B37081" s="1">
        <v>1.5169999999999999</v>
      </c>
      <c r="C37081" t="s">
        <v>20</v>
      </c>
      <c r="D37081" s="4">
        <f>VLOOKUP(C37081,'Sales Prices'!$A$2:$B$13,2,FALSE)</f>
        <v>2</v>
      </c>
    </row>
    <row r="37082" spans="1:4" x14ac:dyDescent="0.25">
      <c r="A37082" s="5">
        <v>42256</v>
      </c>
      <c r="B37082" s="1">
        <v>1.518</v>
      </c>
      <c r="C37082" t="s">
        <v>4</v>
      </c>
      <c r="D37082" s="4">
        <f>VLOOKUP(C37082,'Sales Prices'!$A$2:$B$13,2,FALSE)</f>
        <v>3.5</v>
      </c>
    </row>
    <row r="37083" spans="1:4" x14ac:dyDescent="0.25">
      <c r="A37083" s="5">
        <v>42256</v>
      </c>
      <c r="B37083" s="1">
        <v>1.5209999999999999</v>
      </c>
      <c r="C37083" t="s">
        <v>28</v>
      </c>
      <c r="D37083" s="4">
        <f>VLOOKUP(C37083,'Sales Prices'!$A$2:$B$13,2,FALSE)</f>
        <v>1.5</v>
      </c>
    </row>
    <row r="37084" spans="1:4" x14ac:dyDescent="0.25">
      <c r="A37084" s="5">
        <v>42256</v>
      </c>
      <c r="B37084" s="1">
        <v>1.5215000000000001</v>
      </c>
      <c r="C37084" t="s">
        <v>28</v>
      </c>
      <c r="D37084" s="4">
        <f>VLOOKUP(C37084,'Sales Prices'!$A$2:$B$13,2,FALSE)</f>
        <v>1.5</v>
      </c>
    </row>
    <row r="37085" spans="1:4" x14ac:dyDescent="0.25">
      <c r="A37085" s="5">
        <v>42256</v>
      </c>
      <c r="B37085" s="1">
        <v>1.5242</v>
      </c>
      <c r="C37085" t="s">
        <v>20</v>
      </c>
      <c r="D37085" s="4">
        <f>VLOOKUP(C37085,'Sales Prices'!$A$2:$B$13,2,FALSE)</f>
        <v>2</v>
      </c>
    </row>
    <row r="37086" spans="1:4" x14ac:dyDescent="0.25">
      <c r="A37086" s="5">
        <v>42256</v>
      </c>
      <c r="B37086" s="1">
        <v>1.5257000000000001</v>
      </c>
      <c r="C37086" t="s">
        <v>28</v>
      </c>
      <c r="D37086" s="4">
        <f>VLOOKUP(C37086,'Sales Prices'!$A$2:$B$13,2,FALSE)</f>
        <v>1.5</v>
      </c>
    </row>
    <row r="37087" spans="1:4" x14ac:dyDescent="0.25">
      <c r="A37087" s="5">
        <v>42256</v>
      </c>
      <c r="B37087" s="1">
        <v>1.5291999999999999</v>
      </c>
      <c r="C37087" t="s">
        <v>15</v>
      </c>
      <c r="D37087" s="4">
        <f>VLOOKUP(C37087,'Sales Prices'!$A$2:$B$13,2,FALSE)</f>
        <v>3.8</v>
      </c>
    </row>
    <row r="37088" spans="1:4" x14ac:dyDescent="0.25">
      <c r="A37088" s="5">
        <v>42256</v>
      </c>
      <c r="B37088" s="1">
        <v>1.5317000000000001</v>
      </c>
      <c r="C37088" t="s">
        <v>45</v>
      </c>
      <c r="D37088" s="4">
        <f>VLOOKUP(C37088,'Sales Prices'!$A$2:$B$13,2,FALSE)</f>
        <v>3.5</v>
      </c>
    </row>
    <row r="37089" spans="1:4" x14ac:dyDescent="0.25">
      <c r="A37089" s="5">
        <v>42256</v>
      </c>
      <c r="B37089" s="1">
        <v>1.5323</v>
      </c>
      <c r="C37089" t="s">
        <v>0</v>
      </c>
      <c r="D37089" s="4">
        <f>VLOOKUP(C37089,'Sales Prices'!$A$2:$B$13,2,FALSE)</f>
        <v>2.5</v>
      </c>
    </row>
    <row r="37090" spans="1:4" x14ac:dyDescent="0.25">
      <c r="A37090" s="5">
        <v>42256</v>
      </c>
      <c r="B37090" s="1">
        <v>1.5326</v>
      </c>
      <c r="C37090" t="s">
        <v>15</v>
      </c>
      <c r="D37090" s="4">
        <f>VLOOKUP(C37090,'Sales Prices'!$A$2:$B$13,2,FALSE)</f>
        <v>3.8</v>
      </c>
    </row>
    <row r="37091" spans="1:4" x14ac:dyDescent="0.25">
      <c r="A37091" s="5">
        <v>42256</v>
      </c>
      <c r="B37091" s="1">
        <v>1.5344</v>
      </c>
      <c r="C37091" t="s">
        <v>20</v>
      </c>
      <c r="D37091" s="4">
        <f>VLOOKUP(C37091,'Sales Prices'!$A$2:$B$13,2,FALSE)</f>
        <v>2</v>
      </c>
    </row>
    <row r="37092" spans="1:4" x14ac:dyDescent="0.25">
      <c r="A37092" s="5">
        <v>42256</v>
      </c>
      <c r="B37092" s="1">
        <v>1.5389999999999999</v>
      </c>
      <c r="C37092" t="s">
        <v>21</v>
      </c>
      <c r="D37092" s="4">
        <f>VLOOKUP(C37092,'Sales Prices'!$A$2:$B$13,2,FALSE)</f>
        <v>2.65</v>
      </c>
    </row>
    <row r="37093" spans="1:4" x14ac:dyDescent="0.25">
      <c r="A37093" s="5">
        <v>42256</v>
      </c>
      <c r="B37093" s="1">
        <v>1.5389999999999999</v>
      </c>
      <c r="C37093" t="s">
        <v>28</v>
      </c>
      <c r="D37093" s="4">
        <f>VLOOKUP(C37093,'Sales Prices'!$A$2:$B$13,2,FALSE)</f>
        <v>1.5</v>
      </c>
    </row>
    <row r="37094" spans="1:4" x14ac:dyDescent="0.25">
      <c r="A37094" s="5">
        <v>42256</v>
      </c>
      <c r="B37094" s="1">
        <v>1.5448999999999999</v>
      </c>
      <c r="C37094" t="s">
        <v>20</v>
      </c>
      <c r="D37094" s="4">
        <f>VLOOKUP(C37094,'Sales Prices'!$A$2:$B$13,2,FALSE)</f>
        <v>2</v>
      </c>
    </row>
    <row r="37095" spans="1:4" x14ac:dyDescent="0.25">
      <c r="A37095" s="5">
        <v>42256</v>
      </c>
      <c r="B37095" s="1">
        <v>1.5451999999999999</v>
      </c>
      <c r="C37095" t="s">
        <v>20</v>
      </c>
      <c r="D37095" s="4">
        <f>VLOOKUP(C37095,'Sales Prices'!$A$2:$B$13,2,FALSE)</f>
        <v>2</v>
      </c>
    </row>
    <row r="37096" spans="1:4" x14ac:dyDescent="0.25">
      <c r="A37096" s="5">
        <v>42256</v>
      </c>
      <c r="B37096" s="1">
        <v>1.5488</v>
      </c>
      <c r="C37096" t="s">
        <v>20</v>
      </c>
      <c r="D37096" s="4">
        <f>VLOOKUP(C37096,'Sales Prices'!$A$2:$B$13,2,FALSE)</f>
        <v>2</v>
      </c>
    </row>
    <row r="37097" spans="1:4" x14ac:dyDescent="0.25">
      <c r="A37097" s="5">
        <v>42256</v>
      </c>
      <c r="B37097" s="1">
        <v>1.5489999999999999</v>
      </c>
      <c r="C37097" t="s">
        <v>4</v>
      </c>
      <c r="D37097" s="4">
        <f>VLOOKUP(C37097,'Sales Prices'!$A$2:$B$13,2,FALSE)</f>
        <v>3.5</v>
      </c>
    </row>
    <row r="37098" spans="1:4" x14ac:dyDescent="0.25">
      <c r="A37098" s="5">
        <v>42256</v>
      </c>
      <c r="B37098" s="1">
        <v>1.5493999999999999</v>
      </c>
      <c r="C37098" t="s">
        <v>24</v>
      </c>
      <c r="D37098" s="4">
        <f>VLOOKUP(C37098,'Sales Prices'!$A$2:$B$13,2,FALSE)</f>
        <v>3.25</v>
      </c>
    </row>
    <row r="37099" spans="1:4" x14ac:dyDescent="0.25">
      <c r="A37099" s="5">
        <v>42256</v>
      </c>
      <c r="B37099" s="1">
        <v>1.5499000000000001</v>
      </c>
      <c r="C37099" t="s">
        <v>14</v>
      </c>
      <c r="D37099" s="4">
        <f>VLOOKUP(C37099,'Sales Prices'!$A$2:$B$13,2,FALSE)</f>
        <v>2.75</v>
      </c>
    </row>
    <row r="37100" spans="1:4" x14ac:dyDescent="0.25">
      <c r="A37100" s="5">
        <v>42256</v>
      </c>
      <c r="B37100" s="1">
        <v>1.5501</v>
      </c>
      <c r="C37100" t="s">
        <v>0</v>
      </c>
      <c r="D37100" s="4">
        <f>VLOOKUP(C37100,'Sales Prices'!$A$2:$B$13,2,FALSE)</f>
        <v>2.5</v>
      </c>
    </row>
    <row r="37101" spans="1:4" x14ac:dyDescent="0.25">
      <c r="A37101" s="5">
        <v>42256</v>
      </c>
      <c r="B37101" s="1">
        <v>1.5510999999999999</v>
      </c>
      <c r="C37101" t="s">
        <v>15</v>
      </c>
      <c r="D37101" s="4">
        <f>VLOOKUP(C37101,'Sales Prices'!$A$2:$B$13,2,FALSE)</f>
        <v>3.8</v>
      </c>
    </row>
    <row r="37102" spans="1:4" x14ac:dyDescent="0.25">
      <c r="A37102" s="5">
        <v>42256</v>
      </c>
      <c r="B37102" s="1">
        <v>1.5587</v>
      </c>
      <c r="C37102" t="s">
        <v>28</v>
      </c>
      <c r="D37102" s="4">
        <f>VLOOKUP(C37102,'Sales Prices'!$A$2:$B$13,2,FALSE)</f>
        <v>1.5</v>
      </c>
    </row>
    <row r="37103" spans="1:4" x14ac:dyDescent="0.25">
      <c r="A37103" s="5">
        <v>42256</v>
      </c>
      <c r="B37103" s="1">
        <v>1.5607</v>
      </c>
      <c r="C37103" t="s">
        <v>20</v>
      </c>
      <c r="D37103" s="4">
        <f>VLOOKUP(C37103,'Sales Prices'!$A$2:$B$13,2,FALSE)</f>
        <v>2</v>
      </c>
    </row>
    <row r="37104" spans="1:4" x14ac:dyDescent="0.25">
      <c r="A37104" s="5">
        <v>42256</v>
      </c>
      <c r="B37104" s="1">
        <v>1.5657000000000001</v>
      </c>
      <c r="C37104" t="s">
        <v>21</v>
      </c>
      <c r="D37104" s="4">
        <f>VLOOKUP(C37104,'Sales Prices'!$A$2:$B$13,2,FALSE)</f>
        <v>2.65</v>
      </c>
    </row>
    <row r="37105" spans="1:4" x14ac:dyDescent="0.25">
      <c r="A37105" s="5">
        <v>42256</v>
      </c>
      <c r="B37105" s="1">
        <v>1.5699999999999998</v>
      </c>
      <c r="C37105" t="s">
        <v>20</v>
      </c>
      <c r="D37105" s="4">
        <f>VLOOKUP(C37105,'Sales Prices'!$A$2:$B$13,2,FALSE)</f>
        <v>2</v>
      </c>
    </row>
    <row r="37106" spans="1:4" x14ac:dyDescent="0.25">
      <c r="A37106" s="5">
        <v>42256</v>
      </c>
      <c r="B37106" s="1">
        <v>1.5773999999999999</v>
      </c>
      <c r="C37106" t="s">
        <v>15</v>
      </c>
      <c r="D37106" s="4">
        <f>VLOOKUP(C37106,'Sales Prices'!$A$2:$B$13,2,FALSE)</f>
        <v>3.8</v>
      </c>
    </row>
    <row r="37107" spans="1:4" x14ac:dyDescent="0.25">
      <c r="A37107" s="5">
        <v>42256</v>
      </c>
      <c r="B37107" s="1">
        <v>1.5775000000000001</v>
      </c>
      <c r="C37107" t="s">
        <v>24</v>
      </c>
      <c r="D37107" s="4">
        <f>VLOOKUP(C37107,'Sales Prices'!$A$2:$B$13,2,FALSE)</f>
        <v>3.25</v>
      </c>
    </row>
    <row r="37108" spans="1:4" x14ac:dyDescent="0.25">
      <c r="A37108" s="5">
        <v>42256</v>
      </c>
      <c r="B37108" s="1">
        <v>1.5819000000000001</v>
      </c>
      <c r="C37108" t="s">
        <v>25</v>
      </c>
      <c r="D37108" s="4">
        <f>VLOOKUP(C37108,'Sales Prices'!$A$2:$B$13,2,FALSE)</f>
        <v>3</v>
      </c>
    </row>
    <row r="37109" spans="1:4" x14ac:dyDescent="0.25">
      <c r="A37109" s="5">
        <v>42256</v>
      </c>
      <c r="B37109" s="1">
        <v>1.5840999999999998</v>
      </c>
      <c r="C37109" t="s">
        <v>20</v>
      </c>
      <c r="D37109" s="4">
        <f>VLOOKUP(C37109,'Sales Prices'!$A$2:$B$13,2,FALSE)</f>
        <v>2</v>
      </c>
    </row>
    <row r="37110" spans="1:4" x14ac:dyDescent="0.25">
      <c r="A37110" s="5">
        <v>42256</v>
      </c>
      <c r="B37110" s="1">
        <v>1.5846</v>
      </c>
      <c r="C37110" t="s">
        <v>21</v>
      </c>
      <c r="D37110" s="4">
        <f>VLOOKUP(C37110,'Sales Prices'!$A$2:$B$13,2,FALSE)</f>
        <v>2.65</v>
      </c>
    </row>
    <row r="37111" spans="1:4" x14ac:dyDescent="0.25">
      <c r="A37111" s="5">
        <v>42256</v>
      </c>
      <c r="B37111" s="1">
        <v>1.5878000000000001</v>
      </c>
      <c r="C37111" t="s">
        <v>0</v>
      </c>
      <c r="D37111" s="4">
        <f>VLOOKUP(C37111,'Sales Prices'!$A$2:$B$13,2,FALSE)</f>
        <v>2.5</v>
      </c>
    </row>
    <row r="37112" spans="1:4" x14ac:dyDescent="0.25">
      <c r="A37112" s="5">
        <v>42256</v>
      </c>
      <c r="B37112" s="1">
        <v>1.5916999999999999</v>
      </c>
      <c r="C37112" t="s">
        <v>28</v>
      </c>
      <c r="D37112" s="4">
        <f>VLOOKUP(C37112,'Sales Prices'!$A$2:$B$13,2,FALSE)</f>
        <v>1.5</v>
      </c>
    </row>
    <row r="37113" spans="1:4" x14ac:dyDescent="0.25">
      <c r="A37113" s="5">
        <v>42256</v>
      </c>
      <c r="B37113" s="1">
        <v>1.5918000000000001</v>
      </c>
      <c r="C37113" t="s">
        <v>20</v>
      </c>
      <c r="D37113" s="4">
        <f>VLOOKUP(C37113,'Sales Prices'!$A$2:$B$13,2,FALSE)</f>
        <v>2</v>
      </c>
    </row>
    <row r="37114" spans="1:4" x14ac:dyDescent="0.25">
      <c r="A37114" s="5">
        <v>42256</v>
      </c>
      <c r="B37114" s="1">
        <v>1.5923</v>
      </c>
      <c r="C37114" t="s">
        <v>28</v>
      </c>
      <c r="D37114" s="4">
        <f>VLOOKUP(C37114,'Sales Prices'!$A$2:$B$13,2,FALSE)</f>
        <v>1.5</v>
      </c>
    </row>
    <row r="37115" spans="1:4" x14ac:dyDescent="0.25">
      <c r="A37115" s="5">
        <v>42256</v>
      </c>
      <c r="B37115" s="1">
        <v>1.5975000000000001</v>
      </c>
      <c r="C37115" t="s">
        <v>25</v>
      </c>
      <c r="D37115" s="4">
        <f>VLOOKUP(C37115,'Sales Prices'!$A$2:$B$13,2,FALSE)</f>
        <v>3</v>
      </c>
    </row>
    <row r="37116" spans="1:4" x14ac:dyDescent="0.25">
      <c r="A37116" s="5">
        <v>42256</v>
      </c>
      <c r="B37116" s="1">
        <v>1.5987</v>
      </c>
      <c r="C37116" t="s">
        <v>0</v>
      </c>
      <c r="D37116" s="4">
        <f>VLOOKUP(C37116,'Sales Prices'!$A$2:$B$13,2,FALSE)</f>
        <v>2.5</v>
      </c>
    </row>
    <row r="37117" spans="1:4" x14ac:dyDescent="0.25">
      <c r="A37117" s="5">
        <v>42256</v>
      </c>
      <c r="B37117" s="1">
        <v>1.5994999999999999</v>
      </c>
      <c r="C37117" t="s">
        <v>15</v>
      </c>
      <c r="D37117" s="4">
        <f>VLOOKUP(C37117,'Sales Prices'!$A$2:$B$13,2,FALSE)</f>
        <v>3.8</v>
      </c>
    </row>
    <row r="37118" spans="1:4" x14ac:dyDescent="0.25">
      <c r="A37118" s="5">
        <v>42256</v>
      </c>
      <c r="B37118" s="1">
        <v>1.5996999999999999</v>
      </c>
      <c r="C37118" t="s">
        <v>5</v>
      </c>
      <c r="D37118" s="4">
        <f>VLOOKUP(C37118,'Sales Prices'!$A$2:$B$13,2,FALSE)</f>
        <v>2.99</v>
      </c>
    </row>
    <row r="37119" spans="1:4" x14ac:dyDescent="0.25">
      <c r="A37119" s="5">
        <v>42256</v>
      </c>
      <c r="B37119" s="1">
        <v>1.6023000000000001</v>
      </c>
      <c r="C37119" t="s">
        <v>0</v>
      </c>
      <c r="D37119" s="4">
        <f>VLOOKUP(C37119,'Sales Prices'!$A$2:$B$13,2,FALSE)</f>
        <v>2.5</v>
      </c>
    </row>
    <row r="37120" spans="1:4" x14ac:dyDescent="0.25">
      <c r="A37120" s="5">
        <v>42256</v>
      </c>
      <c r="B37120" s="1">
        <v>1.6036000000000001</v>
      </c>
      <c r="C37120" t="s">
        <v>21</v>
      </c>
      <c r="D37120" s="4">
        <f>VLOOKUP(C37120,'Sales Prices'!$A$2:$B$13,2,FALSE)</f>
        <v>2.65</v>
      </c>
    </row>
    <row r="37121" spans="1:4" x14ac:dyDescent="0.25">
      <c r="A37121" s="5">
        <v>42256</v>
      </c>
      <c r="B37121" s="1">
        <v>1.6036000000000001</v>
      </c>
      <c r="C37121" t="s">
        <v>24</v>
      </c>
      <c r="D37121" s="4">
        <f>VLOOKUP(C37121,'Sales Prices'!$A$2:$B$13,2,FALSE)</f>
        <v>3.25</v>
      </c>
    </row>
    <row r="37122" spans="1:4" x14ac:dyDescent="0.25">
      <c r="A37122" s="5">
        <v>42256</v>
      </c>
      <c r="B37122" s="1">
        <v>1.6040999999999999</v>
      </c>
      <c r="C37122" t="s">
        <v>28</v>
      </c>
      <c r="D37122" s="4">
        <f>VLOOKUP(C37122,'Sales Prices'!$A$2:$B$13,2,FALSE)</f>
        <v>1.5</v>
      </c>
    </row>
    <row r="37123" spans="1:4" x14ac:dyDescent="0.25">
      <c r="A37123" s="5">
        <v>42256</v>
      </c>
      <c r="B37123" s="1">
        <v>1.6057000000000001</v>
      </c>
      <c r="C37123" t="s">
        <v>14</v>
      </c>
      <c r="D37123" s="4">
        <f>VLOOKUP(C37123,'Sales Prices'!$A$2:$B$13,2,FALSE)</f>
        <v>2.75</v>
      </c>
    </row>
    <row r="37124" spans="1:4" x14ac:dyDescent="0.25">
      <c r="A37124" s="5">
        <v>42256</v>
      </c>
      <c r="B37124" s="1">
        <v>1.6059000000000001</v>
      </c>
      <c r="C37124" t="s">
        <v>24</v>
      </c>
      <c r="D37124" s="4">
        <f>VLOOKUP(C37124,'Sales Prices'!$A$2:$B$13,2,FALSE)</f>
        <v>3.25</v>
      </c>
    </row>
    <row r="37125" spans="1:4" x14ac:dyDescent="0.25">
      <c r="A37125" s="5">
        <v>42256</v>
      </c>
      <c r="B37125" s="1">
        <v>1.611</v>
      </c>
      <c r="C37125" t="s">
        <v>25</v>
      </c>
      <c r="D37125" s="4">
        <f>VLOOKUP(C37125,'Sales Prices'!$A$2:$B$13,2,FALSE)</f>
        <v>3</v>
      </c>
    </row>
    <row r="37126" spans="1:4" x14ac:dyDescent="0.25">
      <c r="A37126" s="5">
        <v>42256</v>
      </c>
      <c r="B37126" s="1">
        <v>1.6131</v>
      </c>
      <c r="C37126" t="s">
        <v>0</v>
      </c>
      <c r="D37126" s="4">
        <f>VLOOKUP(C37126,'Sales Prices'!$A$2:$B$13,2,FALSE)</f>
        <v>2.5</v>
      </c>
    </row>
    <row r="37127" spans="1:4" x14ac:dyDescent="0.25">
      <c r="A37127" s="5">
        <v>42256</v>
      </c>
      <c r="B37127" s="1">
        <v>1.6133</v>
      </c>
      <c r="C37127" t="s">
        <v>15</v>
      </c>
      <c r="D37127" s="4">
        <f>VLOOKUP(C37127,'Sales Prices'!$A$2:$B$13,2,FALSE)</f>
        <v>3.8</v>
      </c>
    </row>
    <row r="37128" spans="1:4" x14ac:dyDescent="0.25">
      <c r="A37128" s="5">
        <v>42256</v>
      </c>
      <c r="B37128" s="1">
        <v>1.6151</v>
      </c>
      <c r="C37128" t="s">
        <v>15</v>
      </c>
      <c r="D37128" s="4">
        <f>VLOOKUP(C37128,'Sales Prices'!$A$2:$B$13,2,FALSE)</f>
        <v>3.8</v>
      </c>
    </row>
    <row r="37129" spans="1:4" x14ac:dyDescent="0.25">
      <c r="A37129" s="5">
        <v>42256</v>
      </c>
      <c r="B37129" s="1">
        <v>1.6156999999999999</v>
      </c>
      <c r="C37129" t="s">
        <v>24</v>
      </c>
      <c r="D37129" s="4">
        <f>VLOOKUP(C37129,'Sales Prices'!$A$2:$B$13,2,FALSE)</f>
        <v>3.25</v>
      </c>
    </row>
    <row r="37130" spans="1:4" x14ac:dyDescent="0.25">
      <c r="A37130" s="5">
        <v>42256</v>
      </c>
      <c r="B37130" s="1">
        <v>1.6204000000000001</v>
      </c>
      <c r="C37130" t="s">
        <v>4</v>
      </c>
      <c r="D37130" s="4">
        <f>VLOOKUP(C37130,'Sales Prices'!$A$2:$B$13,2,FALSE)</f>
        <v>3.5</v>
      </c>
    </row>
    <row r="37131" spans="1:4" x14ac:dyDescent="0.25">
      <c r="A37131" s="5">
        <v>42256</v>
      </c>
      <c r="B37131" s="1">
        <v>1.6228</v>
      </c>
      <c r="C37131" t="s">
        <v>16</v>
      </c>
      <c r="D37131" s="4">
        <f>VLOOKUP(C37131,'Sales Prices'!$A$2:$B$13,2,FALSE)</f>
        <v>3</v>
      </c>
    </row>
    <row r="37132" spans="1:4" x14ac:dyDescent="0.25">
      <c r="A37132" s="5">
        <v>42256</v>
      </c>
      <c r="B37132" s="1">
        <v>1.6240000000000001</v>
      </c>
      <c r="C37132" t="s">
        <v>24</v>
      </c>
      <c r="D37132" s="4">
        <f>VLOOKUP(C37132,'Sales Prices'!$A$2:$B$13,2,FALSE)</f>
        <v>3.25</v>
      </c>
    </row>
    <row r="37133" spans="1:4" x14ac:dyDescent="0.25">
      <c r="A37133" s="5">
        <v>42256</v>
      </c>
      <c r="B37133" s="1">
        <v>1.6245000000000001</v>
      </c>
      <c r="C37133" t="s">
        <v>15</v>
      </c>
      <c r="D37133" s="4">
        <f>VLOOKUP(C37133,'Sales Prices'!$A$2:$B$13,2,FALSE)</f>
        <v>3.8</v>
      </c>
    </row>
    <row r="37134" spans="1:4" x14ac:dyDescent="0.25">
      <c r="A37134" s="5">
        <v>42256</v>
      </c>
      <c r="B37134" s="1">
        <v>1.6259999999999999</v>
      </c>
      <c r="C37134" t="s">
        <v>15</v>
      </c>
      <c r="D37134" s="4">
        <f>VLOOKUP(C37134,'Sales Prices'!$A$2:$B$13,2,FALSE)</f>
        <v>3.8</v>
      </c>
    </row>
    <row r="37135" spans="1:4" x14ac:dyDescent="0.25">
      <c r="A37135" s="5">
        <v>42256</v>
      </c>
      <c r="B37135" s="1">
        <v>1.6263999999999998</v>
      </c>
      <c r="C37135" t="s">
        <v>45</v>
      </c>
      <c r="D37135" s="4">
        <f>VLOOKUP(C37135,'Sales Prices'!$A$2:$B$13,2,FALSE)</f>
        <v>3.5</v>
      </c>
    </row>
    <row r="37136" spans="1:4" x14ac:dyDescent="0.25">
      <c r="A37136" s="5">
        <v>42256</v>
      </c>
      <c r="B37136" s="1">
        <v>1.6301000000000001</v>
      </c>
      <c r="C37136" t="s">
        <v>0</v>
      </c>
      <c r="D37136" s="4">
        <f>VLOOKUP(C37136,'Sales Prices'!$A$2:$B$13,2,FALSE)</f>
        <v>2.5</v>
      </c>
    </row>
    <row r="37137" spans="1:4" x14ac:dyDescent="0.25">
      <c r="A37137" s="5">
        <v>42256</v>
      </c>
      <c r="B37137" s="1">
        <v>1.6307</v>
      </c>
      <c r="C37137" t="s">
        <v>15</v>
      </c>
      <c r="D37137" s="4">
        <f>VLOOKUP(C37137,'Sales Prices'!$A$2:$B$13,2,FALSE)</f>
        <v>3.8</v>
      </c>
    </row>
    <row r="37138" spans="1:4" x14ac:dyDescent="0.25">
      <c r="A37138" s="5">
        <v>42256</v>
      </c>
      <c r="B37138" s="1">
        <v>1.6333</v>
      </c>
      <c r="C37138" t="s">
        <v>28</v>
      </c>
      <c r="D37138" s="4">
        <f>VLOOKUP(C37138,'Sales Prices'!$A$2:$B$13,2,FALSE)</f>
        <v>1.5</v>
      </c>
    </row>
    <row r="37139" spans="1:4" x14ac:dyDescent="0.25">
      <c r="A37139" s="5">
        <v>42256</v>
      </c>
      <c r="B37139" s="1">
        <v>1.6367</v>
      </c>
      <c r="C37139" t="s">
        <v>15</v>
      </c>
      <c r="D37139" s="4">
        <f>VLOOKUP(C37139,'Sales Prices'!$A$2:$B$13,2,FALSE)</f>
        <v>3.8</v>
      </c>
    </row>
    <row r="37140" spans="1:4" x14ac:dyDescent="0.25">
      <c r="A37140" s="5">
        <v>42256</v>
      </c>
      <c r="B37140" s="1">
        <v>1.6375999999999999</v>
      </c>
      <c r="C37140" t="s">
        <v>24</v>
      </c>
      <c r="D37140" s="4">
        <f>VLOOKUP(C37140,'Sales Prices'!$A$2:$B$13,2,FALSE)</f>
        <v>3.25</v>
      </c>
    </row>
    <row r="37141" spans="1:4" x14ac:dyDescent="0.25">
      <c r="A37141" s="5">
        <v>42256</v>
      </c>
      <c r="B37141" s="1">
        <v>1.639</v>
      </c>
      <c r="C37141" t="s">
        <v>20</v>
      </c>
      <c r="D37141" s="4">
        <f>VLOOKUP(C37141,'Sales Prices'!$A$2:$B$13,2,FALSE)</f>
        <v>2</v>
      </c>
    </row>
    <row r="37142" spans="1:4" x14ac:dyDescent="0.25">
      <c r="A37142" s="5">
        <v>42256</v>
      </c>
      <c r="B37142" s="1">
        <v>1.6396000000000002</v>
      </c>
      <c r="C37142" t="s">
        <v>15</v>
      </c>
      <c r="D37142" s="4">
        <f>VLOOKUP(C37142,'Sales Prices'!$A$2:$B$13,2,FALSE)</f>
        <v>3.8</v>
      </c>
    </row>
    <row r="37143" spans="1:4" x14ac:dyDescent="0.25">
      <c r="A37143" s="5">
        <v>42256</v>
      </c>
      <c r="B37143" s="1">
        <v>1.6408</v>
      </c>
      <c r="C37143" t="s">
        <v>28</v>
      </c>
      <c r="D37143" s="4">
        <f>VLOOKUP(C37143,'Sales Prices'!$A$2:$B$13,2,FALSE)</f>
        <v>1.5</v>
      </c>
    </row>
    <row r="37144" spans="1:4" x14ac:dyDescent="0.25">
      <c r="A37144" s="5">
        <v>42256</v>
      </c>
      <c r="B37144" s="1">
        <v>1.6414</v>
      </c>
      <c r="C37144" t="s">
        <v>4</v>
      </c>
      <c r="D37144" s="4">
        <f>VLOOKUP(C37144,'Sales Prices'!$A$2:$B$13,2,FALSE)</f>
        <v>3.5</v>
      </c>
    </row>
    <row r="37145" spans="1:4" x14ac:dyDescent="0.25">
      <c r="A37145" s="5">
        <v>42256</v>
      </c>
      <c r="B37145" s="1">
        <v>1.6459000000000001</v>
      </c>
      <c r="C37145" t="s">
        <v>45</v>
      </c>
      <c r="D37145" s="4">
        <f>VLOOKUP(C37145,'Sales Prices'!$A$2:$B$13,2,FALSE)</f>
        <v>3.5</v>
      </c>
    </row>
    <row r="37146" spans="1:4" x14ac:dyDescent="0.25">
      <c r="A37146" s="5">
        <v>42256</v>
      </c>
      <c r="B37146" s="1">
        <v>1.6467000000000001</v>
      </c>
      <c r="C37146" t="s">
        <v>45</v>
      </c>
      <c r="D37146" s="4">
        <f>VLOOKUP(C37146,'Sales Prices'!$A$2:$B$13,2,FALSE)</f>
        <v>3.5</v>
      </c>
    </row>
    <row r="37147" spans="1:4" x14ac:dyDescent="0.25">
      <c r="A37147" s="5">
        <v>42256</v>
      </c>
      <c r="B37147" s="1">
        <v>1.6472</v>
      </c>
      <c r="C37147" t="s">
        <v>20</v>
      </c>
      <c r="D37147" s="4">
        <f>VLOOKUP(C37147,'Sales Prices'!$A$2:$B$13,2,FALSE)</f>
        <v>2</v>
      </c>
    </row>
    <row r="37148" spans="1:4" x14ac:dyDescent="0.25">
      <c r="A37148" s="5">
        <v>42256</v>
      </c>
      <c r="B37148" s="1">
        <v>1.6473</v>
      </c>
      <c r="C37148" t="s">
        <v>20</v>
      </c>
      <c r="D37148" s="4">
        <f>VLOOKUP(C37148,'Sales Prices'!$A$2:$B$13,2,FALSE)</f>
        <v>2</v>
      </c>
    </row>
    <row r="37149" spans="1:4" x14ac:dyDescent="0.25">
      <c r="A37149" s="5">
        <v>42256</v>
      </c>
      <c r="B37149" s="1">
        <v>1.6487000000000001</v>
      </c>
      <c r="C37149" t="s">
        <v>15</v>
      </c>
      <c r="D37149" s="4">
        <f>VLOOKUP(C37149,'Sales Prices'!$A$2:$B$13,2,FALSE)</f>
        <v>3.8</v>
      </c>
    </row>
    <row r="37150" spans="1:4" x14ac:dyDescent="0.25">
      <c r="A37150" s="5">
        <v>42256</v>
      </c>
      <c r="B37150" s="1">
        <v>1.6532</v>
      </c>
      <c r="C37150" t="s">
        <v>15</v>
      </c>
      <c r="D37150" s="4">
        <f>VLOOKUP(C37150,'Sales Prices'!$A$2:$B$13,2,FALSE)</f>
        <v>3.8</v>
      </c>
    </row>
    <row r="37151" spans="1:4" x14ac:dyDescent="0.25">
      <c r="A37151" s="5">
        <v>42256</v>
      </c>
      <c r="B37151" s="1">
        <v>1.6545999999999998</v>
      </c>
      <c r="C37151" t="s">
        <v>20</v>
      </c>
      <c r="D37151" s="4">
        <f>VLOOKUP(C37151,'Sales Prices'!$A$2:$B$13,2,FALSE)</f>
        <v>2</v>
      </c>
    </row>
    <row r="37152" spans="1:4" x14ac:dyDescent="0.25">
      <c r="A37152" s="5">
        <v>42256</v>
      </c>
      <c r="B37152" s="1">
        <v>1.655</v>
      </c>
      <c r="C37152" t="s">
        <v>25</v>
      </c>
      <c r="D37152" s="4">
        <f>VLOOKUP(C37152,'Sales Prices'!$A$2:$B$13,2,FALSE)</f>
        <v>3</v>
      </c>
    </row>
    <row r="37153" spans="1:4" x14ac:dyDescent="0.25">
      <c r="A37153" s="5">
        <v>42257</v>
      </c>
      <c r="B37153" s="1">
        <v>1.352725</v>
      </c>
      <c r="C37153" t="s">
        <v>24</v>
      </c>
      <c r="D37153" s="4">
        <f>VLOOKUP(C37153,'Sales Prices'!$A$2:$B$13,2,FALSE)</f>
        <v>3.25</v>
      </c>
    </row>
    <row r="37154" spans="1:4" x14ac:dyDescent="0.25">
      <c r="A37154" s="5">
        <v>42257</v>
      </c>
      <c r="B37154" s="1">
        <v>1.3528249999999999</v>
      </c>
      <c r="C37154" t="s">
        <v>24</v>
      </c>
      <c r="D37154" s="4">
        <f>VLOOKUP(C37154,'Sales Prices'!$A$2:$B$13,2,FALSE)</f>
        <v>3.25</v>
      </c>
    </row>
    <row r="37155" spans="1:4" x14ac:dyDescent="0.25">
      <c r="A37155" s="5">
        <v>42257</v>
      </c>
      <c r="B37155" s="1">
        <v>1.354225</v>
      </c>
      <c r="C37155" t="s">
        <v>28</v>
      </c>
      <c r="D37155" s="4">
        <f>VLOOKUP(C37155,'Sales Prices'!$A$2:$B$13,2,FALSE)</f>
        <v>1.5</v>
      </c>
    </row>
    <row r="37156" spans="1:4" x14ac:dyDescent="0.25">
      <c r="A37156" s="5">
        <v>42257</v>
      </c>
      <c r="B37156" s="1">
        <v>1.3588249999999999</v>
      </c>
      <c r="C37156" t="s">
        <v>45</v>
      </c>
      <c r="D37156" s="4">
        <f>VLOOKUP(C37156,'Sales Prices'!$A$2:$B$13,2,FALSE)</f>
        <v>3.5</v>
      </c>
    </row>
    <row r="37157" spans="1:4" x14ac:dyDescent="0.25">
      <c r="A37157" s="5">
        <v>42257</v>
      </c>
      <c r="B37157" s="1">
        <v>1.3590249999999999</v>
      </c>
      <c r="C37157" t="s">
        <v>20</v>
      </c>
      <c r="D37157" s="4">
        <f>VLOOKUP(C37157,'Sales Prices'!$A$2:$B$13,2,FALSE)</f>
        <v>2</v>
      </c>
    </row>
    <row r="37158" spans="1:4" x14ac:dyDescent="0.25">
      <c r="A37158" s="5">
        <v>42257</v>
      </c>
      <c r="B37158" s="1">
        <v>1.3617249999999999</v>
      </c>
      <c r="C37158" t="s">
        <v>20</v>
      </c>
      <c r="D37158" s="4">
        <f>VLOOKUP(C37158,'Sales Prices'!$A$2:$B$13,2,FALSE)</f>
        <v>2</v>
      </c>
    </row>
    <row r="37159" spans="1:4" x14ac:dyDescent="0.25">
      <c r="A37159" s="5">
        <v>42257</v>
      </c>
      <c r="B37159" s="1">
        <v>1.3633249999999999</v>
      </c>
      <c r="C37159" t="s">
        <v>21</v>
      </c>
      <c r="D37159" s="4">
        <f>VLOOKUP(C37159,'Sales Prices'!$A$2:$B$13,2,FALSE)</f>
        <v>2.65</v>
      </c>
    </row>
    <row r="37160" spans="1:4" x14ac:dyDescent="0.25">
      <c r="A37160" s="5">
        <v>42257</v>
      </c>
      <c r="B37160" s="1">
        <v>1.3669249999999999</v>
      </c>
      <c r="C37160" t="s">
        <v>20</v>
      </c>
      <c r="D37160" s="4">
        <f>VLOOKUP(C37160,'Sales Prices'!$A$2:$B$13,2,FALSE)</f>
        <v>2</v>
      </c>
    </row>
    <row r="37161" spans="1:4" x14ac:dyDescent="0.25">
      <c r="A37161" s="5">
        <v>42257</v>
      </c>
      <c r="B37161" s="1">
        <v>1.3671249999999999</v>
      </c>
      <c r="C37161" t="s">
        <v>15</v>
      </c>
      <c r="D37161" s="4">
        <f>VLOOKUP(C37161,'Sales Prices'!$A$2:$B$13,2,FALSE)</f>
        <v>3.8</v>
      </c>
    </row>
    <row r="37162" spans="1:4" x14ac:dyDescent="0.25">
      <c r="A37162" s="5">
        <v>42257</v>
      </c>
      <c r="B37162" s="1">
        <v>1.3713249999999999</v>
      </c>
      <c r="C37162" t="s">
        <v>4</v>
      </c>
      <c r="D37162" s="4">
        <f>VLOOKUP(C37162,'Sales Prices'!$A$2:$B$13,2,FALSE)</f>
        <v>3.5</v>
      </c>
    </row>
    <row r="37163" spans="1:4" x14ac:dyDescent="0.25">
      <c r="A37163" s="5">
        <v>42257</v>
      </c>
      <c r="B37163" s="1">
        <v>1.3715249999999999</v>
      </c>
      <c r="C37163" t="s">
        <v>15</v>
      </c>
      <c r="D37163" s="4">
        <f>VLOOKUP(C37163,'Sales Prices'!$A$2:$B$13,2,FALSE)</f>
        <v>3.8</v>
      </c>
    </row>
    <row r="37164" spans="1:4" x14ac:dyDescent="0.25">
      <c r="A37164" s="5">
        <v>42257</v>
      </c>
      <c r="B37164" s="1">
        <v>1.3760249999999998</v>
      </c>
      <c r="C37164" t="s">
        <v>15</v>
      </c>
      <c r="D37164" s="4">
        <f>VLOOKUP(C37164,'Sales Prices'!$A$2:$B$13,2,FALSE)</f>
        <v>3.8</v>
      </c>
    </row>
    <row r="37165" spans="1:4" x14ac:dyDescent="0.25">
      <c r="A37165" s="5">
        <v>42257</v>
      </c>
      <c r="B37165" s="1">
        <v>1.3794249999999999</v>
      </c>
      <c r="C37165" t="s">
        <v>25</v>
      </c>
      <c r="D37165" s="4">
        <f>VLOOKUP(C37165,'Sales Prices'!$A$2:$B$13,2,FALSE)</f>
        <v>3</v>
      </c>
    </row>
    <row r="37166" spans="1:4" x14ac:dyDescent="0.25">
      <c r="A37166" s="5">
        <v>42257</v>
      </c>
      <c r="B37166" s="1">
        <v>1.386725</v>
      </c>
      <c r="C37166" t="s">
        <v>45</v>
      </c>
      <c r="D37166" s="4">
        <f>VLOOKUP(C37166,'Sales Prices'!$A$2:$B$13,2,FALSE)</f>
        <v>3.5</v>
      </c>
    </row>
    <row r="37167" spans="1:4" x14ac:dyDescent="0.25">
      <c r="A37167" s="5">
        <v>42257</v>
      </c>
      <c r="B37167" s="1">
        <v>1.3880249999999998</v>
      </c>
      <c r="C37167" t="s">
        <v>4</v>
      </c>
      <c r="D37167" s="4">
        <f>VLOOKUP(C37167,'Sales Prices'!$A$2:$B$13,2,FALSE)</f>
        <v>3.5</v>
      </c>
    </row>
    <row r="37168" spans="1:4" x14ac:dyDescent="0.25">
      <c r="A37168" s="5">
        <v>42257</v>
      </c>
      <c r="B37168" s="1">
        <v>1.3882249999999998</v>
      </c>
      <c r="C37168" t="s">
        <v>28</v>
      </c>
      <c r="D37168" s="4">
        <f>VLOOKUP(C37168,'Sales Prices'!$A$2:$B$13,2,FALSE)</f>
        <v>1.5</v>
      </c>
    </row>
    <row r="37169" spans="1:4" x14ac:dyDescent="0.25">
      <c r="A37169" s="5">
        <v>42257</v>
      </c>
      <c r="B37169" s="1">
        <v>1.390225</v>
      </c>
      <c r="C37169" t="s">
        <v>24</v>
      </c>
      <c r="D37169" s="4">
        <f>VLOOKUP(C37169,'Sales Prices'!$A$2:$B$13,2,FALSE)</f>
        <v>3.25</v>
      </c>
    </row>
    <row r="37170" spans="1:4" x14ac:dyDescent="0.25">
      <c r="A37170" s="5">
        <v>42257</v>
      </c>
      <c r="B37170" s="1">
        <v>1.3914249999999999</v>
      </c>
      <c r="C37170" t="s">
        <v>15</v>
      </c>
      <c r="D37170" s="4">
        <f>VLOOKUP(C37170,'Sales Prices'!$A$2:$B$13,2,FALSE)</f>
        <v>3.8</v>
      </c>
    </row>
    <row r="37171" spans="1:4" x14ac:dyDescent="0.25">
      <c r="A37171" s="5">
        <v>42257</v>
      </c>
      <c r="B37171" s="1">
        <v>1.3937249999999999</v>
      </c>
      <c r="C37171" t="s">
        <v>28</v>
      </c>
      <c r="D37171" s="4">
        <f>VLOOKUP(C37171,'Sales Prices'!$A$2:$B$13,2,FALSE)</f>
        <v>1.5</v>
      </c>
    </row>
    <row r="37172" spans="1:4" x14ac:dyDescent="0.25">
      <c r="A37172" s="5">
        <v>42257</v>
      </c>
      <c r="B37172" s="1">
        <v>1.3956249999999999</v>
      </c>
      <c r="C37172" t="s">
        <v>15</v>
      </c>
      <c r="D37172" s="4">
        <f>VLOOKUP(C37172,'Sales Prices'!$A$2:$B$13,2,FALSE)</f>
        <v>3.8</v>
      </c>
    </row>
    <row r="37173" spans="1:4" x14ac:dyDescent="0.25">
      <c r="A37173" s="5">
        <v>42257</v>
      </c>
      <c r="B37173" s="1">
        <v>1.3980250000000001</v>
      </c>
      <c r="C37173" t="s">
        <v>4</v>
      </c>
      <c r="D37173" s="4">
        <f>VLOOKUP(C37173,'Sales Prices'!$A$2:$B$13,2,FALSE)</f>
        <v>3.5</v>
      </c>
    </row>
    <row r="37174" spans="1:4" x14ac:dyDescent="0.25">
      <c r="A37174" s="5">
        <v>42257</v>
      </c>
      <c r="B37174" s="1">
        <v>1.402625</v>
      </c>
      <c r="C37174" t="s">
        <v>16</v>
      </c>
      <c r="D37174" s="4">
        <f>VLOOKUP(C37174,'Sales Prices'!$A$2:$B$13,2,FALSE)</f>
        <v>3</v>
      </c>
    </row>
    <row r="37175" spans="1:4" x14ac:dyDescent="0.25">
      <c r="A37175" s="5">
        <v>42257</v>
      </c>
      <c r="B37175" s="1">
        <v>1.403025</v>
      </c>
      <c r="C37175" t="s">
        <v>20</v>
      </c>
      <c r="D37175" s="4">
        <f>VLOOKUP(C37175,'Sales Prices'!$A$2:$B$13,2,FALSE)</f>
        <v>2</v>
      </c>
    </row>
    <row r="37176" spans="1:4" x14ac:dyDescent="0.25">
      <c r="A37176" s="5">
        <v>42257</v>
      </c>
      <c r="B37176" s="1">
        <v>1.4052249999999999</v>
      </c>
      <c r="C37176" t="s">
        <v>21</v>
      </c>
      <c r="D37176" s="4">
        <f>VLOOKUP(C37176,'Sales Prices'!$A$2:$B$13,2,FALSE)</f>
        <v>2.65</v>
      </c>
    </row>
    <row r="37177" spans="1:4" x14ac:dyDescent="0.25">
      <c r="A37177" s="5">
        <v>42257</v>
      </c>
      <c r="B37177" s="1">
        <v>1.4058249999999999</v>
      </c>
      <c r="C37177" t="s">
        <v>5</v>
      </c>
      <c r="D37177" s="4">
        <f>VLOOKUP(C37177,'Sales Prices'!$A$2:$B$13,2,FALSE)</f>
        <v>2.99</v>
      </c>
    </row>
    <row r="37178" spans="1:4" x14ac:dyDescent="0.25">
      <c r="A37178" s="5">
        <v>42257</v>
      </c>
      <c r="B37178" s="1">
        <v>1.4081250000000001</v>
      </c>
      <c r="C37178" t="s">
        <v>24</v>
      </c>
      <c r="D37178" s="4">
        <f>VLOOKUP(C37178,'Sales Prices'!$A$2:$B$13,2,FALSE)</f>
        <v>3.25</v>
      </c>
    </row>
    <row r="37179" spans="1:4" x14ac:dyDescent="0.25">
      <c r="A37179" s="5">
        <v>42257</v>
      </c>
      <c r="B37179" s="1">
        <v>1.408925</v>
      </c>
      <c r="C37179" t="s">
        <v>20</v>
      </c>
      <c r="D37179" s="4">
        <f>VLOOKUP(C37179,'Sales Prices'!$A$2:$B$13,2,FALSE)</f>
        <v>2</v>
      </c>
    </row>
    <row r="37180" spans="1:4" x14ac:dyDescent="0.25">
      <c r="A37180" s="5">
        <v>42257</v>
      </c>
      <c r="B37180" s="1">
        <v>1.4093249999999999</v>
      </c>
      <c r="C37180" t="s">
        <v>20</v>
      </c>
      <c r="D37180" s="4">
        <f>VLOOKUP(C37180,'Sales Prices'!$A$2:$B$13,2,FALSE)</f>
        <v>2</v>
      </c>
    </row>
    <row r="37181" spans="1:4" x14ac:dyDescent="0.25">
      <c r="A37181" s="5">
        <v>42257</v>
      </c>
      <c r="B37181" s="1">
        <v>1.4093249999999999</v>
      </c>
      <c r="C37181" t="s">
        <v>20</v>
      </c>
      <c r="D37181" s="4">
        <f>VLOOKUP(C37181,'Sales Prices'!$A$2:$B$13,2,FALSE)</f>
        <v>2</v>
      </c>
    </row>
    <row r="37182" spans="1:4" x14ac:dyDescent="0.25">
      <c r="A37182" s="5">
        <v>42257</v>
      </c>
      <c r="B37182" s="1">
        <v>1.4097249999999999</v>
      </c>
      <c r="C37182" t="s">
        <v>25</v>
      </c>
      <c r="D37182" s="4">
        <f>VLOOKUP(C37182,'Sales Prices'!$A$2:$B$13,2,FALSE)</f>
        <v>3</v>
      </c>
    </row>
    <row r="37183" spans="1:4" x14ac:dyDescent="0.25">
      <c r="A37183" s="5">
        <v>42257</v>
      </c>
      <c r="B37183" s="1">
        <v>1.4124249999999998</v>
      </c>
      <c r="C37183" t="s">
        <v>28</v>
      </c>
      <c r="D37183" s="4">
        <f>VLOOKUP(C37183,'Sales Prices'!$A$2:$B$13,2,FALSE)</f>
        <v>1.5</v>
      </c>
    </row>
    <row r="37184" spans="1:4" x14ac:dyDescent="0.25">
      <c r="A37184" s="5">
        <v>42257</v>
      </c>
      <c r="B37184" s="1">
        <v>1.4134249999999999</v>
      </c>
      <c r="C37184" t="s">
        <v>28</v>
      </c>
      <c r="D37184" s="4">
        <f>VLOOKUP(C37184,'Sales Prices'!$A$2:$B$13,2,FALSE)</f>
        <v>1.5</v>
      </c>
    </row>
    <row r="37185" spans="1:4" x14ac:dyDescent="0.25">
      <c r="A37185" s="5">
        <v>42257</v>
      </c>
      <c r="B37185" s="1">
        <v>1.4154249999999999</v>
      </c>
      <c r="C37185" t="s">
        <v>28</v>
      </c>
      <c r="D37185" s="4">
        <f>VLOOKUP(C37185,'Sales Prices'!$A$2:$B$13,2,FALSE)</f>
        <v>1.5</v>
      </c>
    </row>
    <row r="37186" spans="1:4" x14ac:dyDescent="0.25">
      <c r="A37186" s="5">
        <v>42257</v>
      </c>
      <c r="B37186" s="1">
        <v>1.418825</v>
      </c>
      <c r="C37186" t="s">
        <v>15</v>
      </c>
      <c r="D37186" s="4">
        <f>VLOOKUP(C37186,'Sales Prices'!$A$2:$B$13,2,FALSE)</f>
        <v>3.8</v>
      </c>
    </row>
    <row r="37187" spans="1:4" x14ac:dyDescent="0.25">
      <c r="A37187" s="5">
        <v>42257</v>
      </c>
      <c r="B37187" s="1">
        <v>1.4197249999999999</v>
      </c>
      <c r="C37187" t="s">
        <v>14</v>
      </c>
      <c r="D37187" s="4">
        <f>VLOOKUP(C37187,'Sales Prices'!$A$2:$B$13,2,FALSE)</f>
        <v>2.75</v>
      </c>
    </row>
    <row r="37188" spans="1:4" x14ac:dyDescent="0.25">
      <c r="A37188" s="5">
        <v>42257</v>
      </c>
      <c r="B37188" s="1">
        <v>1.420525</v>
      </c>
      <c r="C37188" t="s">
        <v>20</v>
      </c>
      <c r="D37188" s="4">
        <f>VLOOKUP(C37188,'Sales Prices'!$A$2:$B$13,2,FALSE)</f>
        <v>2</v>
      </c>
    </row>
    <row r="37189" spans="1:4" x14ac:dyDescent="0.25">
      <c r="A37189" s="5">
        <v>42257</v>
      </c>
      <c r="B37189" s="1">
        <v>1.420925</v>
      </c>
      <c r="C37189" t="s">
        <v>15</v>
      </c>
      <c r="D37189" s="4">
        <f>VLOOKUP(C37189,'Sales Prices'!$A$2:$B$13,2,FALSE)</f>
        <v>3.8</v>
      </c>
    </row>
    <row r="37190" spans="1:4" x14ac:dyDescent="0.25">
      <c r="A37190" s="5">
        <v>42257</v>
      </c>
      <c r="B37190" s="1">
        <v>1.421225</v>
      </c>
      <c r="C37190" t="s">
        <v>5</v>
      </c>
      <c r="D37190" s="4">
        <f>VLOOKUP(C37190,'Sales Prices'!$A$2:$B$13,2,FALSE)</f>
        <v>2.99</v>
      </c>
    </row>
    <row r="37191" spans="1:4" x14ac:dyDescent="0.25">
      <c r="A37191" s="5">
        <v>42257</v>
      </c>
      <c r="B37191" s="1">
        <v>1.4218249999999999</v>
      </c>
      <c r="C37191" t="s">
        <v>20</v>
      </c>
      <c r="D37191" s="4">
        <f>VLOOKUP(C37191,'Sales Prices'!$A$2:$B$13,2,FALSE)</f>
        <v>2</v>
      </c>
    </row>
    <row r="37192" spans="1:4" x14ac:dyDescent="0.25">
      <c r="A37192" s="5">
        <v>42257</v>
      </c>
      <c r="B37192" s="1">
        <v>1.4335249999999999</v>
      </c>
      <c r="C37192" t="s">
        <v>20</v>
      </c>
      <c r="D37192" s="4">
        <f>VLOOKUP(C37192,'Sales Prices'!$A$2:$B$13,2,FALSE)</f>
        <v>2</v>
      </c>
    </row>
    <row r="37193" spans="1:4" x14ac:dyDescent="0.25">
      <c r="A37193" s="5">
        <v>42257</v>
      </c>
      <c r="B37193" s="1">
        <v>1.4359249999999999</v>
      </c>
      <c r="C37193" t="s">
        <v>15</v>
      </c>
      <c r="D37193" s="4">
        <f>VLOOKUP(C37193,'Sales Prices'!$A$2:$B$13,2,FALSE)</f>
        <v>3.8</v>
      </c>
    </row>
    <row r="37194" spans="1:4" x14ac:dyDescent="0.25">
      <c r="A37194" s="5">
        <v>42257</v>
      </c>
      <c r="B37194" s="1">
        <v>1.4403250000000001</v>
      </c>
      <c r="C37194" t="s">
        <v>15</v>
      </c>
      <c r="D37194" s="4">
        <f>VLOOKUP(C37194,'Sales Prices'!$A$2:$B$13,2,FALSE)</f>
        <v>3.8</v>
      </c>
    </row>
    <row r="37195" spans="1:4" x14ac:dyDescent="0.25">
      <c r="A37195" s="5">
        <v>42257</v>
      </c>
      <c r="B37195" s="1">
        <v>1.441025</v>
      </c>
      <c r="C37195" t="s">
        <v>45</v>
      </c>
      <c r="D37195" s="4">
        <f>VLOOKUP(C37195,'Sales Prices'!$A$2:$B$13,2,FALSE)</f>
        <v>3.5</v>
      </c>
    </row>
    <row r="37196" spans="1:4" x14ac:dyDescent="0.25">
      <c r="A37196" s="5">
        <v>42257</v>
      </c>
      <c r="B37196" s="1">
        <v>1.4439249999999999</v>
      </c>
      <c r="C37196" t="s">
        <v>28</v>
      </c>
      <c r="D37196" s="4">
        <f>VLOOKUP(C37196,'Sales Prices'!$A$2:$B$13,2,FALSE)</f>
        <v>1.5</v>
      </c>
    </row>
    <row r="37197" spans="1:4" x14ac:dyDescent="0.25">
      <c r="A37197" s="5">
        <v>42257</v>
      </c>
      <c r="B37197" s="1">
        <v>1.445325</v>
      </c>
      <c r="C37197" t="s">
        <v>21</v>
      </c>
      <c r="D37197" s="4">
        <f>VLOOKUP(C37197,'Sales Prices'!$A$2:$B$13,2,FALSE)</f>
        <v>2.65</v>
      </c>
    </row>
    <row r="37198" spans="1:4" x14ac:dyDescent="0.25">
      <c r="A37198" s="5">
        <v>42257</v>
      </c>
      <c r="B37198" s="1">
        <v>1.4458249999999999</v>
      </c>
      <c r="C37198" t="s">
        <v>20</v>
      </c>
      <c r="D37198" s="4">
        <f>VLOOKUP(C37198,'Sales Prices'!$A$2:$B$13,2,FALSE)</f>
        <v>2</v>
      </c>
    </row>
    <row r="37199" spans="1:4" x14ac:dyDescent="0.25">
      <c r="A37199" s="5">
        <v>42257</v>
      </c>
      <c r="B37199" s="1">
        <v>1.447025</v>
      </c>
      <c r="C37199" t="s">
        <v>15</v>
      </c>
      <c r="D37199" s="4">
        <f>VLOOKUP(C37199,'Sales Prices'!$A$2:$B$13,2,FALSE)</f>
        <v>3.8</v>
      </c>
    </row>
    <row r="37200" spans="1:4" x14ac:dyDescent="0.25">
      <c r="A37200" s="5">
        <v>42257</v>
      </c>
      <c r="B37200" s="1">
        <v>1.450925</v>
      </c>
      <c r="C37200" t="s">
        <v>0</v>
      </c>
      <c r="D37200" s="4">
        <f>VLOOKUP(C37200,'Sales Prices'!$A$2:$B$13,2,FALSE)</f>
        <v>2.5</v>
      </c>
    </row>
    <row r="37201" spans="1:4" x14ac:dyDescent="0.25">
      <c r="A37201" s="5">
        <v>42257</v>
      </c>
      <c r="B37201" s="1">
        <v>1.453125</v>
      </c>
      <c r="C37201" t="s">
        <v>25</v>
      </c>
      <c r="D37201" s="4">
        <f>VLOOKUP(C37201,'Sales Prices'!$A$2:$B$13,2,FALSE)</f>
        <v>3</v>
      </c>
    </row>
    <row r="37202" spans="1:4" x14ac:dyDescent="0.25">
      <c r="A37202" s="5">
        <v>42257</v>
      </c>
      <c r="B37202" s="1">
        <v>1.4560249999999999</v>
      </c>
      <c r="C37202" t="s">
        <v>21</v>
      </c>
      <c r="D37202" s="4">
        <f>VLOOKUP(C37202,'Sales Prices'!$A$2:$B$13,2,FALSE)</f>
        <v>2.65</v>
      </c>
    </row>
    <row r="37203" spans="1:4" x14ac:dyDescent="0.25">
      <c r="A37203" s="5">
        <v>42257</v>
      </c>
      <c r="B37203" s="1">
        <v>1.458825</v>
      </c>
      <c r="C37203" t="s">
        <v>14</v>
      </c>
      <c r="D37203" s="4">
        <f>VLOOKUP(C37203,'Sales Prices'!$A$2:$B$13,2,FALSE)</f>
        <v>2.75</v>
      </c>
    </row>
    <row r="37204" spans="1:4" x14ac:dyDescent="0.25">
      <c r="A37204" s="5">
        <v>42257</v>
      </c>
      <c r="B37204" s="1">
        <v>1.4617249999999999</v>
      </c>
      <c r="C37204" t="s">
        <v>14</v>
      </c>
      <c r="D37204" s="4">
        <f>VLOOKUP(C37204,'Sales Prices'!$A$2:$B$13,2,FALSE)</f>
        <v>2.75</v>
      </c>
    </row>
    <row r="37205" spans="1:4" x14ac:dyDescent="0.25">
      <c r="A37205" s="5">
        <v>42257</v>
      </c>
      <c r="B37205" s="1">
        <v>1.4618249999999999</v>
      </c>
      <c r="C37205" t="s">
        <v>0</v>
      </c>
      <c r="D37205" s="4">
        <f>VLOOKUP(C37205,'Sales Prices'!$A$2:$B$13,2,FALSE)</f>
        <v>2.5</v>
      </c>
    </row>
    <row r="37206" spans="1:4" x14ac:dyDescent="0.25">
      <c r="A37206" s="5">
        <v>42257</v>
      </c>
      <c r="B37206" s="1">
        <v>1.4619249999999999</v>
      </c>
      <c r="C37206" t="s">
        <v>5</v>
      </c>
      <c r="D37206" s="4">
        <f>VLOOKUP(C37206,'Sales Prices'!$A$2:$B$13,2,FALSE)</f>
        <v>2.99</v>
      </c>
    </row>
    <row r="37207" spans="1:4" x14ac:dyDescent="0.25">
      <c r="A37207" s="5">
        <v>42257</v>
      </c>
      <c r="B37207" s="1">
        <v>1.4643249999999999</v>
      </c>
      <c r="C37207" t="s">
        <v>21</v>
      </c>
      <c r="D37207" s="4">
        <f>VLOOKUP(C37207,'Sales Prices'!$A$2:$B$13,2,FALSE)</f>
        <v>2.65</v>
      </c>
    </row>
    <row r="37208" spans="1:4" x14ac:dyDescent="0.25">
      <c r="A37208" s="5">
        <v>42257</v>
      </c>
      <c r="B37208" s="1">
        <v>1.4645250000000001</v>
      </c>
      <c r="C37208" t="s">
        <v>20</v>
      </c>
      <c r="D37208" s="4">
        <f>VLOOKUP(C37208,'Sales Prices'!$A$2:$B$13,2,FALSE)</f>
        <v>2</v>
      </c>
    </row>
    <row r="37209" spans="1:4" x14ac:dyDescent="0.25">
      <c r="A37209" s="5">
        <v>42257</v>
      </c>
      <c r="B37209" s="1">
        <v>1.4646249999999998</v>
      </c>
      <c r="C37209" t="s">
        <v>20</v>
      </c>
      <c r="D37209" s="4">
        <f>VLOOKUP(C37209,'Sales Prices'!$A$2:$B$13,2,FALSE)</f>
        <v>2</v>
      </c>
    </row>
    <row r="37210" spans="1:4" x14ac:dyDescent="0.25">
      <c r="A37210" s="5">
        <v>42257</v>
      </c>
      <c r="B37210" s="1">
        <v>1.4665249999999999</v>
      </c>
      <c r="C37210" t="s">
        <v>4</v>
      </c>
      <c r="D37210" s="4">
        <f>VLOOKUP(C37210,'Sales Prices'!$A$2:$B$13,2,FALSE)</f>
        <v>3.5</v>
      </c>
    </row>
    <row r="37211" spans="1:4" x14ac:dyDescent="0.25">
      <c r="A37211" s="5">
        <v>42257</v>
      </c>
      <c r="B37211" s="1">
        <v>1.467225</v>
      </c>
      <c r="C37211" t="s">
        <v>20</v>
      </c>
      <c r="D37211" s="4">
        <f>VLOOKUP(C37211,'Sales Prices'!$A$2:$B$13,2,FALSE)</f>
        <v>2</v>
      </c>
    </row>
    <row r="37212" spans="1:4" x14ac:dyDescent="0.25">
      <c r="A37212" s="5">
        <v>42257</v>
      </c>
      <c r="B37212" s="1">
        <v>1.481225</v>
      </c>
      <c r="C37212" t="s">
        <v>20</v>
      </c>
      <c r="D37212" s="4">
        <f>VLOOKUP(C37212,'Sales Prices'!$A$2:$B$13,2,FALSE)</f>
        <v>2</v>
      </c>
    </row>
    <row r="37213" spans="1:4" x14ac:dyDescent="0.25">
      <c r="A37213" s="5">
        <v>42257</v>
      </c>
      <c r="B37213" s="1">
        <v>1.4845249999999999</v>
      </c>
      <c r="C37213" t="s">
        <v>24</v>
      </c>
      <c r="D37213" s="4">
        <f>VLOOKUP(C37213,'Sales Prices'!$A$2:$B$13,2,FALSE)</f>
        <v>3.25</v>
      </c>
    </row>
    <row r="37214" spans="1:4" x14ac:dyDescent="0.25">
      <c r="A37214" s="5">
        <v>42257</v>
      </c>
      <c r="B37214" s="1">
        <v>1.485225</v>
      </c>
      <c r="C37214" t="s">
        <v>28</v>
      </c>
      <c r="D37214" s="4">
        <f>VLOOKUP(C37214,'Sales Prices'!$A$2:$B$13,2,FALSE)</f>
        <v>1.5</v>
      </c>
    </row>
    <row r="37215" spans="1:4" x14ac:dyDescent="0.25">
      <c r="A37215" s="5">
        <v>42257</v>
      </c>
      <c r="B37215" s="1">
        <v>1.4862249999999999</v>
      </c>
      <c r="C37215" t="s">
        <v>21</v>
      </c>
      <c r="D37215" s="4">
        <f>VLOOKUP(C37215,'Sales Prices'!$A$2:$B$13,2,FALSE)</f>
        <v>2.65</v>
      </c>
    </row>
    <row r="37216" spans="1:4" x14ac:dyDescent="0.25">
      <c r="A37216" s="5">
        <v>42257</v>
      </c>
      <c r="B37216" s="1">
        <v>1.489625</v>
      </c>
      <c r="C37216" t="s">
        <v>25</v>
      </c>
      <c r="D37216" s="4">
        <f>VLOOKUP(C37216,'Sales Prices'!$A$2:$B$13,2,FALSE)</f>
        <v>3</v>
      </c>
    </row>
    <row r="37217" spans="1:4" x14ac:dyDescent="0.25">
      <c r="A37217" s="5">
        <v>42257</v>
      </c>
      <c r="B37217" s="1">
        <v>1.4899249999999999</v>
      </c>
      <c r="C37217" t="s">
        <v>20</v>
      </c>
      <c r="D37217" s="4">
        <f>VLOOKUP(C37217,'Sales Prices'!$A$2:$B$13,2,FALSE)</f>
        <v>2</v>
      </c>
    </row>
    <row r="37218" spans="1:4" x14ac:dyDescent="0.25">
      <c r="A37218" s="5">
        <v>42257</v>
      </c>
      <c r="B37218" s="1">
        <v>1.493825</v>
      </c>
      <c r="C37218" t="s">
        <v>14</v>
      </c>
      <c r="D37218" s="4">
        <f>VLOOKUP(C37218,'Sales Prices'!$A$2:$B$13,2,FALSE)</f>
        <v>2.75</v>
      </c>
    </row>
    <row r="37219" spans="1:4" x14ac:dyDescent="0.25">
      <c r="A37219" s="5">
        <v>42257</v>
      </c>
      <c r="B37219" s="1">
        <v>1.4987249999999999</v>
      </c>
      <c r="C37219" t="s">
        <v>25</v>
      </c>
      <c r="D37219" s="4">
        <f>VLOOKUP(C37219,'Sales Prices'!$A$2:$B$13,2,FALSE)</f>
        <v>3</v>
      </c>
    </row>
    <row r="37220" spans="1:4" x14ac:dyDescent="0.25">
      <c r="A37220" s="5">
        <v>42257</v>
      </c>
      <c r="B37220" s="1">
        <v>1.499625</v>
      </c>
      <c r="C37220" t="s">
        <v>21</v>
      </c>
      <c r="D37220" s="4">
        <f>VLOOKUP(C37220,'Sales Prices'!$A$2:$B$13,2,FALSE)</f>
        <v>2.65</v>
      </c>
    </row>
    <row r="37221" spans="1:4" x14ac:dyDescent="0.25">
      <c r="A37221" s="5">
        <v>42257</v>
      </c>
      <c r="B37221" s="1">
        <v>1.499825</v>
      </c>
      <c r="C37221" t="s">
        <v>21</v>
      </c>
      <c r="D37221" s="4">
        <f>VLOOKUP(C37221,'Sales Prices'!$A$2:$B$13,2,FALSE)</f>
        <v>2.65</v>
      </c>
    </row>
    <row r="37222" spans="1:4" x14ac:dyDescent="0.25">
      <c r="A37222" s="5">
        <v>42257</v>
      </c>
      <c r="B37222" s="1">
        <v>1.501925</v>
      </c>
      <c r="C37222" t="s">
        <v>24</v>
      </c>
      <c r="D37222" s="4">
        <f>VLOOKUP(C37222,'Sales Prices'!$A$2:$B$13,2,FALSE)</f>
        <v>3.25</v>
      </c>
    </row>
    <row r="37223" spans="1:4" x14ac:dyDescent="0.25">
      <c r="A37223" s="5">
        <v>42257</v>
      </c>
      <c r="B37223" s="1">
        <v>1.5031249999999998</v>
      </c>
      <c r="C37223" t="s">
        <v>20</v>
      </c>
      <c r="D37223" s="4">
        <f>VLOOKUP(C37223,'Sales Prices'!$A$2:$B$13,2,FALSE)</f>
        <v>2</v>
      </c>
    </row>
    <row r="37224" spans="1:4" x14ac:dyDescent="0.25">
      <c r="A37224" s="5">
        <v>42257</v>
      </c>
      <c r="B37224" s="1">
        <v>1.5111249999999998</v>
      </c>
      <c r="C37224" t="s">
        <v>20</v>
      </c>
      <c r="D37224" s="4">
        <f>VLOOKUP(C37224,'Sales Prices'!$A$2:$B$13,2,FALSE)</f>
        <v>2</v>
      </c>
    </row>
    <row r="37225" spans="1:4" x14ac:dyDescent="0.25">
      <c r="A37225" s="5">
        <v>42257</v>
      </c>
      <c r="B37225" s="1">
        <v>1.511525</v>
      </c>
      <c r="C37225" t="s">
        <v>20</v>
      </c>
      <c r="D37225" s="4">
        <f>VLOOKUP(C37225,'Sales Prices'!$A$2:$B$13,2,FALSE)</f>
        <v>2</v>
      </c>
    </row>
    <row r="37226" spans="1:4" x14ac:dyDescent="0.25">
      <c r="A37226" s="5">
        <v>42257</v>
      </c>
      <c r="B37226" s="1">
        <v>1.512025</v>
      </c>
      <c r="C37226" t="s">
        <v>5</v>
      </c>
      <c r="D37226" s="4">
        <f>VLOOKUP(C37226,'Sales Prices'!$A$2:$B$13,2,FALSE)</f>
        <v>2.99</v>
      </c>
    </row>
    <row r="37227" spans="1:4" x14ac:dyDescent="0.25">
      <c r="A37227" s="5">
        <v>42257</v>
      </c>
      <c r="B37227" s="1">
        <v>1.5145249999999999</v>
      </c>
      <c r="C37227" t="s">
        <v>0</v>
      </c>
      <c r="D37227" s="4">
        <f>VLOOKUP(C37227,'Sales Prices'!$A$2:$B$13,2,FALSE)</f>
        <v>2.5</v>
      </c>
    </row>
    <row r="37228" spans="1:4" x14ac:dyDescent="0.25">
      <c r="A37228" s="5">
        <v>42257</v>
      </c>
      <c r="B37228" s="1">
        <v>1.5146249999999999</v>
      </c>
      <c r="C37228" t="s">
        <v>14</v>
      </c>
      <c r="D37228" s="4">
        <f>VLOOKUP(C37228,'Sales Prices'!$A$2:$B$13,2,FALSE)</f>
        <v>2.75</v>
      </c>
    </row>
    <row r="37229" spans="1:4" x14ac:dyDescent="0.25">
      <c r="A37229" s="5">
        <v>42257</v>
      </c>
      <c r="B37229" s="1">
        <v>1.5184249999999999</v>
      </c>
      <c r="C37229" t="s">
        <v>20</v>
      </c>
      <c r="D37229" s="4">
        <f>VLOOKUP(C37229,'Sales Prices'!$A$2:$B$13,2,FALSE)</f>
        <v>2</v>
      </c>
    </row>
    <row r="37230" spans="1:4" x14ac:dyDescent="0.25">
      <c r="A37230" s="5">
        <v>42257</v>
      </c>
      <c r="B37230" s="1">
        <v>1.5208249999999999</v>
      </c>
      <c r="C37230" t="s">
        <v>15</v>
      </c>
      <c r="D37230" s="4">
        <f>VLOOKUP(C37230,'Sales Prices'!$A$2:$B$13,2,FALSE)</f>
        <v>3.8</v>
      </c>
    </row>
    <row r="37231" spans="1:4" x14ac:dyDescent="0.25">
      <c r="A37231" s="5">
        <v>42257</v>
      </c>
      <c r="B37231" s="1">
        <v>1.527925</v>
      </c>
      <c r="C37231" t="s">
        <v>5</v>
      </c>
      <c r="D37231" s="4">
        <f>VLOOKUP(C37231,'Sales Prices'!$A$2:$B$13,2,FALSE)</f>
        <v>2.99</v>
      </c>
    </row>
    <row r="37232" spans="1:4" x14ac:dyDescent="0.25">
      <c r="A37232" s="5">
        <v>42257</v>
      </c>
      <c r="B37232" s="1">
        <v>1.5287249999999999</v>
      </c>
      <c r="C37232" t="s">
        <v>24</v>
      </c>
      <c r="D37232" s="4">
        <f>VLOOKUP(C37232,'Sales Prices'!$A$2:$B$13,2,FALSE)</f>
        <v>3.25</v>
      </c>
    </row>
    <row r="37233" spans="1:4" x14ac:dyDescent="0.25">
      <c r="A37233" s="5">
        <v>42257</v>
      </c>
      <c r="B37233" s="1">
        <v>1.529925</v>
      </c>
      <c r="C37233" t="s">
        <v>21</v>
      </c>
      <c r="D37233" s="4">
        <f>VLOOKUP(C37233,'Sales Prices'!$A$2:$B$13,2,FALSE)</f>
        <v>2.65</v>
      </c>
    </row>
    <row r="37234" spans="1:4" x14ac:dyDescent="0.25">
      <c r="A37234" s="5">
        <v>42257</v>
      </c>
      <c r="B37234" s="1">
        <v>1.5302249999999999</v>
      </c>
      <c r="C37234" t="s">
        <v>25</v>
      </c>
      <c r="D37234" s="4">
        <f>VLOOKUP(C37234,'Sales Prices'!$A$2:$B$13,2,FALSE)</f>
        <v>3</v>
      </c>
    </row>
    <row r="37235" spans="1:4" x14ac:dyDescent="0.25">
      <c r="A37235" s="5">
        <v>42257</v>
      </c>
      <c r="B37235" s="1">
        <v>1.5348249999999999</v>
      </c>
      <c r="C37235" t="s">
        <v>0</v>
      </c>
      <c r="D37235" s="4">
        <f>VLOOKUP(C37235,'Sales Prices'!$A$2:$B$13,2,FALSE)</f>
        <v>2.5</v>
      </c>
    </row>
    <row r="37236" spans="1:4" x14ac:dyDescent="0.25">
      <c r="A37236" s="5">
        <v>42257</v>
      </c>
      <c r="B37236" s="1">
        <v>1.5407249999999999</v>
      </c>
      <c r="C37236" t="s">
        <v>45</v>
      </c>
      <c r="D37236" s="4">
        <f>VLOOKUP(C37236,'Sales Prices'!$A$2:$B$13,2,FALSE)</f>
        <v>3.5</v>
      </c>
    </row>
    <row r="37237" spans="1:4" x14ac:dyDescent="0.25">
      <c r="A37237" s="5">
        <v>42257</v>
      </c>
      <c r="B37237" s="1">
        <v>1.5407249999999999</v>
      </c>
      <c r="C37237" t="s">
        <v>25</v>
      </c>
      <c r="D37237" s="4">
        <f>VLOOKUP(C37237,'Sales Prices'!$A$2:$B$13,2,FALSE)</f>
        <v>3</v>
      </c>
    </row>
    <row r="37238" spans="1:4" x14ac:dyDescent="0.25">
      <c r="A37238" s="5">
        <v>42257</v>
      </c>
      <c r="B37238" s="1">
        <v>1.5430249999999999</v>
      </c>
      <c r="C37238" t="s">
        <v>4</v>
      </c>
      <c r="D37238" s="4">
        <f>VLOOKUP(C37238,'Sales Prices'!$A$2:$B$13,2,FALSE)</f>
        <v>3.5</v>
      </c>
    </row>
    <row r="37239" spans="1:4" x14ac:dyDescent="0.25">
      <c r="A37239" s="5">
        <v>42257</v>
      </c>
      <c r="B37239" s="1">
        <v>1.546025</v>
      </c>
      <c r="C37239" t="s">
        <v>15</v>
      </c>
      <c r="D37239" s="4">
        <f>VLOOKUP(C37239,'Sales Prices'!$A$2:$B$13,2,FALSE)</f>
        <v>3.8</v>
      </c>
    </row>
    <row r="37240" spans="1:4" x14ac:dyDescent="0.25">
      <c r="A37240" s="5">
        <v>42257</v>
      </c>
      <c r="B37240" s="1">
        <v>1.5473249999999998</v>
      </c>
      <c r="C37240" t="s">
        <v>15</v>
      </c>
      <c r="D37240" s="4">
        <f>VLOOKUP(C37240,'Sales Prices'!$A$2:$B$13,2,FALSE)</f>
        <v>3.8</v>
      </c>
    </row>
    <row r="37241" spans="1:4" x14ac:dyDescent="0.25">
      <c r="A37241" s="5">
        <v>42257</v>
      </c>
      <c r="B37241" s="1">
        <v>1.5488249999999999</v>
      </c>
      <c r="C37241" t="s">
        <v>24</v>
      </c>
      <c r="D37241" s="4">
        <f>VLOOKUP(C37241,'Sales Prices'!$A$2:$B$13,2,FALSE)</f>
        <v>3.25</v>
      </c>
    </row>
    <row r="37242" spans="1:4" x14ac:dyDescent="0.25">
      <c r="A37242" s="5">
        <v>42257</v>
      </c>
      <c r="B37242" s="1">
        <v>1.5505249999999999</v>
      </c>
      <c r="C37242" t="s">
        <v>25</v>
      </c>
      <c r="D37242" s="4">
        <f>VLOOKUP(C37242,'Sales Prices'!$A$2:$B$13,2,FALSE)</f>
        <v>3</v>
      </c>
    </row>
    <row r="37243" spans="1:4" x14ac:dyDescent="0.25">
      <c r="A37243" s="5">
        <v>42257</v>
      </c>
      <c r="B37243" s="1">
        <v>1.5510249999999999</v>
      </c>
      <c r="C37243" t="s">
        <v>15</v>
      </c>
      <c r="D37243" s="4">
        <f>VLOOKUP(C37243,'Sales Prices'!$A$2:$B$13,2,FALSE)</f>
        <v>3.8</v>
      </c>
    </row>
    <row r="37244" spans="1:4" x14ac:dyDescent="0.25">
      <c r="A37244" s="5">
        <v>42257</v>
      </c>
      <c r="B37244" s="1">
        <v>1.554125</v>
      </c>
      <c r="C37244" t="s">
        <v>20</v>
      </c>
      <c r="D37244" s="4">
        <f>VLOOKUP(C37244,'Sales Prices'!$A$2:$B$13,2,FALSE)</f>
        <v>2</v>
      </c>
    </row>
    <row r="37245" spans="1:4" x14ac:dyDescent="0.25">
      <c r="A37245" s="5">
        <v>42257</v>
      </c>
      <c r="B37245" s="1">
        <v>1.5551249999999999</v>
      </c>
      <c r="C37245" t="s">
        <v>20</v>
      </c>
      <c r="D37245" s="4">
        <f>VLOOKUP(C37245,'Sales Prices'!$A$2:$B$13,2,FALSE)</f>
        <v>2</v>
      </c>
    </row>
    <row r="37246" spans="1:4" x14ac:dyDescent="0.25">
      <c r="A37246" s="5">
        <v>42257</v>
      </c>
      <c r="B37246" s="1">
        <v>1.5564249999999999</v>
      </c>
      <c r="C37246" t="s">
        <v>15</v>
      </c>
      <c r="D37246" s="4">
        <f>VLOOKUP(C37246,'Sales Prices'!$A$2:$B$13,2,FALSE)</f>
        <v>3.8</v>
      </c>
    </row>
    <row r="37247" spans="1:4" x14ac:dyDescent="0.25">
      <c r="A37247" s="5">
        <v>42257</v>
      </c>
      <c r="B37247" s="1">
        <v>1.5564249999999999</v>
      </c>
      <c r="C37247" t="s">
        <v>14</v>
      </c>
      <c r="D37247" s="4">
        <f>VLOOKUP(C37247,'Sales Prices'!$A$2:$B$13,2,FALSE)</f>
        <v>2.75</v>
      </c>
    </row>
    <row r="37248" spans="1:4" x14ac:dyDescent="0.25">
      <c r="A37248" s="5">
        <v>42257</v>
      </c>
      <c r="B37248" s="1">
        <v>1.5635249999999998</v>
      </c>
      <c r="C37248" t="s">
        <v>24</v>
      </c>
      <c r="D37248" s="4">
        <f>VLOOKUP(C37248,'Sales Prices'!$A$2:$B$13,2,FALSE)</f>
        <v>3.25</v>
      </c>
    </row>
    <row r="37249" spans="1:4" x14ac:dyDescent="0.25">
      <c r="A37249" s="5">
        <v>42257</v>
      </c>
      <c r="B37249" s="1">
        <v>1.5677249999999998</v>
      </c>
      <c r="C37249" t="s">
        <v>24</v>
      </c>
      <c r="D37249" s="4">
        <f>VLOOKUP(C37249,'Sales Prices'!$A$2:$B$13,2,FALSE)</f>
        <v>3.25</v>
      </c>
    </row>
    <row r="37250" spans="1:4" x14ac:dyDescent="0.25">
      <c r="A37250" s="5">
        <v>42257</v>
      </c>
      <c r="B37250" s="1">
        <v>1.5727249999999999</v>
      </c>
      <c r="C37250" t="s">
        <v>28</v>
      </c>
      <c r="D37250" s="4">
        <f>VLOOKUP(C37250,'Sales Prices'!$A$2:$B$13,2,FALSE)</f>
        <v>1.5</v>
      </c>
    </row>
    <row r="37251" spans="1:4" x14ac:dyDescent="0.25">
      <c r="A37251" s="5">
        <v>42257</v>
      </c>
      <c r="B37251" s="1">
        <v>1.5730249999999999</v>
      </c>
      <c r="C37251" t="s">
        <v>45</v>
      </c>
      <c r="D37251" s="4">
        <f>VLOOKUP(C37251,'Sales Prices'!$A$2:$B$13,2,FALSE)</f>
        <v>3.5</v>
      </c>
    </row>
    <row r="37252" spans="1:4" x14ac:dyDescent="0.25">
      <c r="A37252" s="5">
        <v>42257</v>
      </c>
      <c r="B37252" s="1">
        <v>1.573925</v>
      </c>
      <c r="C37252" t="s">
        <v>24</v>
      </c>
      <c r="D37252" s="4">
        <f>VLOOKUP(C37252,'Sales Prices'!$A$2:$B$13,2,FALSE)</f>
        <v>3.25</v>
      </c>
    </row>
    <row r="37253" spans="1:4" x14ac:dyDescent="0.25">
      <c r="A37253" s="5">
        <v>42257</v>
      </c>
      <c r="B37253" s="1">
        <v>1.576525</v>
      </c>
      <c r="C37253" t="s">
        <v>24</v>
      </c>
      <c r="D37253" s="4">
        <f>VLOOKUP(C37253,'Sales Prices'!$A$2:$B$13,2,FALSE)</f>
        <v>3.25</v>
      </c>
    </row>
    <row r="37254" spans="1:4" x14ac:dyDescent="0.25">
      <c r="A37254" s="5">
        <v>42257</v>
      </c>
      <c r="B37254" s="1">
        <v>1.5776249999999998</v>
      </c>
      <c r="C37254" t="s">
        <v>21</v>
      </c>
      <c r="D37254" s="4">
        <f>VLOOKUP(C37254,'Sales Prices'!$A$2:$B$13,2,FALSE)</f>
        <v>2.65</v>
      </c>
    </row>
    <row r="37255" spans="1:4" x14ac:dyDescent="0.25">
      <c r="A37255" s="5">
        <v>42257</v>
      </c>
      <c r="B37255" s="1">
        <v>1.577925</v>
      </c>
      <c r="C37255" t="s">
        <v>28</v>
      </c>
      <c r="D37255" s="4">
        <f>VLOOKUP(C37255,'Sales Prices'!$A$2:$B$13,2,FALSE)</f>
        <v>1.5</v>
      </c>
    </row>
    <row r="37256" spans="1:4" x14ac:dyDescent="0.25">
      <c r="A37256" s="5">
        <v>42257</v>
      </c>
      <c r="B37256" s="1">
        <v>1.5780249999999998</v>
      </c>
      <c r="C37256" t="s">
        <v>20</v>
      </c>
      <c r="D37256" s="4">
        <f>VLOOKUP(C37256,'Sales Prices'!$A$2:$B$13,2,FALSE)</f>
        <v>2</v>
      </c>
    </row>
    <row r="37257" spans="1:4" x14ac:dyDescent="0.25">
      <c r="A37257" s="5">
        <v>42257</v>
      </c>
      <c r="B37257" s="1">
        <v>1.5787249999999999</v>
      </c>
      <c r="C37257" t="s">
        <v>15</v>
      </c>
      <c r="D37257" s="4">
        <f>VLOOKUP(C37257,'Sales Prices'!$A$2:$B$13,2,FALSE)</f>
        <v>3.8</v>
      </c>
    </row>
    <row r="37258" spans="1:4" x14ac:dyDescent="0.25">
      <c r="A37258" s="5">
        <v>42257</v>
      </c>
      <c r="B37258" s="1">
        <v>1.5796250000000001</v>
      </c>
      <c r="C37258" t="s">
        <v>20</v>
      </c>
      <c r="D37258" s="4">
        <f>VLOOKUP(C37258,'Sales Prices'!$A$2:$B$13,2,FALSE)</f>
        <v>2</v>
      </c>
    </row>
    <row r="37259" spans="1:4" x14ac:dyDescent="0.25">
      <c r="A37259" s="5">
        <v>42257</v>
      </c>
      <c r="B37259" s="1">
        <v>1.581925</v>
      </c>
      <c r="C37259" t="s">
        <v>14</v>
      </c>
      <c r="D37259" s="4">
        <f>VLOOKUP(C37259,'Sales Prices'!$A$2:$B$13,2,FALSE)</f>
        <v>2.75</v>
      </c>
    </row>
    <row r="37260" spans="1:4" x14ac:dyDescent="0.25">
      <c r="A37260" s="5">
        <v>42257</v>
      </c>
      <c r="B37260" s="1">
        <v>1.5837249999999998</v>
      </c>
      <c r="C37260" t="s">
        <v>20</v>
      </c>
      <c r="D37260" s="4">
        <f>VLOOKUP(C37260,'Sales Prices'!$A$2:$B$13,2,FALSE)</f>
        <v>2</v>
      </c>
    </row>
    <row r="37261" spans="1:4" x14ac:dyDescent="0.25">
      <c r="A37261" s="5">
        <v>42257</v>
      </c>
      <c r="B37261" s="1">
        <v>1.586625</v>
      </c>
      <c r="C37261" t="s">
        <v>20</v>
      </c>
      <c r="D37261" s="4">
        <f>VLOOKUP(C37261,'Sales Prices'!$A$2:$B$13,2,FALSE)</f>
        <v>2</v>
      </c>
    </row>
    <row r="37262" spans="1:4" x14ac:dyDescent="0.25">
      <c r="A37262" s="5">
        <v>42257</v>
      </c>
      <c r="B37262" s="1">
        <v>1.5895250000000001</v>
      </c>
      <c r="C37262" t="s">
        <v>5</v>
      </c>
      <c r="D37262" s="4">
        <f>VLOOKUP(C37262,'Sales Prices'!$A$2:$B$13,2,FALSE)</f>
        <v>2.99</v>
      </c>
    </row>
    <row r="37263" spans="1:4" x14ac:dyDescent="0.25">
      <c r="A37263" s="5">
        <v>42257</v>
      </c>
      <c r="B37263" s="1">
        <v>1.5908249999999999</v>
      </c>
      <c r="C37263" t="s">
        <v>4</v>
      </c>
      <c r="D37263" s="4">
        <f>VLOOKUP(C37263,'Sales Prices'!$A$2:$B$13,2,FALSE)</f>
        <v>3.5</v>
      </c>
    </row>
    <row r="37264" spans="1:4" x14ac:dyDescent="0.25">
      <c r="A37264" s="5">
        <v>42257</v>
      </c>
      <c r="B37264" s="1">
        <v>1.5940249999999998</v>
      </c>
      <c r="C37264" t="s">
        <v>20</v>
      </c>
      <c r="D37264" s="4">
        <f>VLOOKUP(C37264,'Sales Prices'!$A$2:$B$13,2,FALSE)</f>
        <v>2</v>
      </c>
    </row>
    <row r="37265" spans="1:4" x14ac:dyDescent="0.25">
      <c r="A37265" s="5">
        <v>42257</v>
      </c>
      <c r="B37265" s="1">
        <v>1.594525</v>
      </c>
      <c r="C37265" t="s">
        <v>25</v>
      </c>
      <c r="D37265" s="4">
        <f>VLOOKUP(C37265,'Sales Prices'!$A$2:$B$13,2,FALSE)</f>
        <v>3</v>
      </c>
    </row>
    <row r="37266" spans="1:4" x14ac:dyDescent="0.25">
      <c r="A37266" s="5">
        <v>42257</v>
      </c>
      <c r="B37266" s="1">
        <v>1.5955249999999999</v>
      </c>
      <c r="C37266" t="s">
        <v>24</v>
      </c>
      <c r="D37266" s="4">
        <f>VLOOKUP(C37266,'Sales Prices'!$A$2:$B$13,2,FALSE)</f>
        <v>3.25</v>
      </c>
    </row>
    <row r="37267" spans="1:4" x14ac:dyDescent="0.25">
      <c r="A37267" s="5">
        <v>42257</v>
      </c>
      <c r="B37267" s="1">
        <v>1.5971249999999999</v>
      </c>
      <c r="C37267" t="s">
        <v>45</v>
      </c>
      <c r="D37267" s="4">
        <f>VLOOKUP(C37267,'Sales Prices'!$A$2:$B$13,2,FALSE)</f>
        <v>3.5</v>
      </c>
    </row>
    <row r="37268" spans="1:4" x14ac:dyDescent="0.25">
      <c r="A37268" s="5">
        <v>42257</v>
      </c>
      <c r="B37268" s="1">
        <v>1.5995249999999999</v>
      </c>
      <c r="C37268" t="s">
        <v>20</v>
      </c>
      <c r="D37268" s="4">
        <f>VLOOKUP(C37268,'Sales Prices'!$A$2:$B$13,2,FALSE)</f>
        <v>2</v>
      </c>
    </row>
    <row r="37269" spans="1:4" x14ac:dyDescent="0.25">
      <c r="A37269" s="5">
        <v>42257</v>
      </c>
      <c r="B37269" s="1">
        <v>1.602725</v>
      </c>
      <c r="C37269" t="s">
        <v>45</v>
      </c>
      <c r="D37269" s="4">
        <f>VLOOKUP(C37269,'Sales Prices'!$A$2:$B$13,2,FALSE)</f>
        <v>3.5</v>
      </c>
    </row>
    <row r="37270" spans="1:4" x14ac:dyDescent="0.25">
      <c r="A37270" s="5">
        <v>42257</v>
      </c>
      <c r="B37270" s="1">
        <v>1.6054249999999999</v>
      </c>
      <c r="C37270" t="s">
        <v>14</v>
      </c>
      <c r="D37270" s="4">
        <f>VLOOKUP(C37270,'Sales Prices'!$A$2:$B$13,2,FALSE)</f>
        <v>2.75</v>
      </c>
    </row>
    <row r="37271" spans="1:4" x14ac:dyDescent="0.25">
      <c r="A37271" s="5">
        <v>42257</v>
      </c>
      <c r="B37271" s="1">
        <v>1.6054249999999999</v>
      </c>
      <c r="C37271" t="s">
        <v>24</v>
      </c>
      <c r="D37271" s="4">
        <f>VLOOKUP(C37271,'Sales Prices'!$A$2:$B$13,2,FALSE)</f>
        <v>3.25</v>
      </c>
    </row>
    <row r="37272" spans="1:4" x14ac:dyDescent="0.25">
      <c r="A37272" s="5">
        <v>42257</v>
      </c>
      <c r="B37272" s="1">
        <v>1.6150249999999999</v>
      </c>
      <c r="C37272" t="s">
        <v>24</v>
      </c>
      <c r="D37272" s="4">
        <f>VLOOKUP(C37272,'Sales Prices'!$A$2:$B$13,2,FALSE)</f>
        <v>3.25</v>
      </c>
    </row>
    <row r="37273" spans="1:4" x14ac:dyDescent="0.25">
      <c r="A37273" s="5">
        <v>42257</v>
      </c>
      <c r="B37273" s="1">
        <v>1.6241249999999998</v>
      </c>
      <c r="C37273" t="s">
        <v>14</v>
      </c>
      <c r="D37273" s="4">
        <f>VLOOKUP(C37273,'Sales Prices'!$A$2:$B$13,2,FALSE)</f>
        <v>2.75</v>
      </c>
    </row>
    <row r="37274" spans="1:4" x14ac:dyDescent="0.25">
      <c r="A37274" s="5">
        <v>42257</v>
      </c>
      <c r="B37274" s="1">
        <v>1.624225</v>
      </c>
      <c r="C37274" t="s">
        <v>14</v>
      </c>
      <c r="D37274" s="4">
        <f>VLOOKUP(C37274,'Sales Prices'!$A$2:$B$13,2,FALSE)</f>
        <v>2.75</v>
      </c>
    </row>
    <row r="37275" spans="1:4" x14ac:dyDescent="0.25">
      <c r="A37275" s="5">
        <v>42257</v>
      </c>
      <c r="B37275" s="1">
        <v>1.6252249999999999</v>
      </c>
      <c r="C37275" t="s">
        <v>21</v>
      </c>
      <c r="D37275" s="4">
        <f>VLOOKUP(C37275,'Sales Prices'!$A$2:$B$13,2,FALSE)</f>
        <v>2.65</v>
      </c>
    </row>
    <row r="37276" spans="1:4" x14ac:dyDescent="0.25">
      <c r="A37276" s="5">
        <v>42257</v>
      </c>
      <c r="B37276" s="1">
        <v>1.6272249999999999</v>
      </c>
      <c r="C37276" t="s">
        <v>16</v>
      </c>
      <c r="D37276" s="4">
        <f>VLOOKUP(C37276,'Sales Prices'!$A$2:$B$13,2,FALSE)</f>
        <v>3</v>
      </c>
    </row>
    <row r="37277" spans="1:4" x14ac:dyDescent="0.25">
      <c r="A37277" s="5">
        <v>42257</v>
      </c>
      <c r="B37277" s="1">
        <v>1.6276250000000001</v>
      </c>
      <c r="C37277" t="s">
        <v>20</v>
      </c>
      <c r="D37277" s="4">
        <f>VLOOKUP(C37277,'Sales Prices'!$A$2:$B$13,2,FALSE)</f>
        <v>2</v>
      </c>
    </row>
    <row r="37278" spans="1:4" x14ac:dyDescent="0.25">
      <c r="A37278" s="5">
        <v>42257</v>
      </c>
      <c r="B37278" s="1">
        <v>1.6278250000000001</v>
      </c>
      <c r="C37278" t="s">
        <v>25</v>
      </c>
      <c r="D37278" s="4">
        <f>VLOOKUP(C37278,'Sales Prices'!$A$2:$B$13,2,FALSE)</f>
        <v>3</v>
      </c>
    </row>
    <row r="37279" spans="1:4" x14ac:dyDescent="0.25">
      <c r="A37279" s="5">
        <v>42257</v>
      </c>
      <c r="B37279" s="1">
        <v>1.6297250000000001</v>
      </c>
      <c r="C37279" t="s">
        <v>20</v>
      </c>
      <c r="D37279" s="4">
        <f>VLOOKUP(C37279,'Sales Prices'!$A$2:$B$13,2,FALSE)</f>
        <v>2</v>
      </c>
    </row>
    <row r="37280" spans="1:4" x14ac:dyDescent="0.25">
      <c r="A37280" s="5">
        <v>42257</v>
      </c>
      <c r="B37280" s="1">
        <v>1.630725</v>
      </c>
      <c r="C37280" t="s">
        <v>24</v>
      </c>
      <c r="D37280" s="4">
        <f>VLOOKUP(C37280,'Sales Prices'!$A$2:$B$13,2,FALSE)</f>
        <v>3.25</v>
      </c>
    </row>
    <row r="37281" spans="1:4" x14ac:dyDescent="0.25">
      <c r="A37281" s="5">
        <v>42257</v>
      </c>
      <c r="B37281" s="1">
        <v>1.6352249999999999</v>
      </c>
      <c r="C37281" t="s">
        <v>20</v>
      </c>
      <c r="D37281" s="4">
        <f>VLOOKUP(C37281,'Sales Prices'!$A$2:$B$13,2,FALSE)</f>
        <v>2</v>
      </c>
    </row>
    <row r="37282" spans="1:4" x14ac:dyDescent="0.25">
      <c r="A37282" s="5">
        <v>42257</v>
      </c>
      <c r="B37282" s="1">
        <v>1.640625</v>
      </c>
      <c r="C37282" t="s">
        <v>28</v>
      </c>
      <c r="D37282" s="4">
        <f>VLOOKUP(C37282,'Sales Prices'!$A$2:$B$13,2,FALSE)</f>
        <v>1.5</v>
      </c>
    </row>
    <row r="37283" spans="1:4" x14ac:dyDescent="0.25">
      <c r="A37283" s="5">
        <v>42257</v>
      </c>
      <c r="B37283" s="1">
        <v>1.6416249999999999</v>
      </c>
      <c r="C37283" t="s">
        <v>28</v>
      </c>
      <c r="D37283" s="4">
        <f>VLOOKUP(C37283,'Sales Prices'!$A$2:$B$13,2,FALSE)</f>
        <v>1.5</v>
      </c>
    </row>
    <row r="37284" spans="1:4" x14ac:dyDescent="0.25">
      <c r="A37284" s="5">
        <v>42257</v>
      </c>
      <c r="B37284" s="1">
        <v>1.6434249999999999</v>
      </c>
      <c r="C37284" t="s">
        <v>15</v>
      </c>
      <c r="D37284" s="4">
        <f>VLOOKUP(C37284,'Sales Prices'!$A$2:$B$13,2,FALSE)</f>
        <v>3.8</v>
      </c>
    </row>
    <row r="37285" spans="1:4" x14ac:dyDescent="0.25">
      <c r="A37285" s="5">
        <v>42257</v>
      </c>
      <c r="B37285" s="1">
        <v>1.6443249999999998</v>
      </c>
      <c r="C37285" t="s">
        <v>28</v>
      </c>
      <c r="D37285" s="4">
        <f>VLOOKUP(C37285,'Sales Prices'!$A$2:$B$13,2,FALSE)</f>
        <v>1.5</v>
      </c>
    </row>
    <row r="37286" spans="1:4" x14ac:dyDescent="0.25">
      <c r="A37286" s="5">
        <v>42257</v>
      </c>
      <c r="B37286" s="1">
        <v>1.6461250000000001</v>
      </c>
      <c r="C37286" t="s">
        <v>20</v>
      </c>
      <c r="D37286" s="4">
        <f>VLOOKUP(C37286,'Sales Prices'!$A$2:$B$13,2,FALSE)</f>
        <v>2</v>
      </c>
    </row>
    <row r="37287" spans="1:4" x14ac:dyDescent="0.25">
      <c r="A37287" s="5">
        <v>42257</v>
      </c>
      <c r="B37287" s="1">
        <v>1.6501250000000001</v>
      </c>
      <c r="C37287" t="s">
        <v>15</v>
      </c>
      <c r="D37287" s="4">
        <f>VLOOKUP(C37287,'Sales Prices'!$A$2:$B$13,2,FALSE)</f>
        <v>3.8</v>
      </c>
    </row>
    <row r="37288" spans="1:4" x14ac:dyDescent="0.25">
      <c r="A37288" s="5">
        <v>42257</v>
      </c>
      <c r="B37288" s="1">
        <v>1.6535249999999999</v>
      </c>
      <c r="C37288" t="s">
        <v>20</v>
      </c>
      <c r="D37288" s="4">
        <f>VLOOKUP(C37288,'Sales Prices'!$A$2:$B$13,2,FALSE)</f>
        <v>2</v>
      </c>
    </row>
    <row r="37289" spans="1:4" x14ac:dyDescent="0.25">
      <c r="A37289" s="5">
        <v>42257</v>
      </c>
      <c r="B37289" s="1">
        <v>1.6541250000000001</v>
      </c>
      <c r="C37289" t="s">
        <v>5</v>
      </c>
      <c r="D37289" s="4">
        <f>VLOOKUP(C37289,'Sales Prices'!$A$2:$B$13,2,FALSE)</f>
        <v>2.99</v>
      </c>
    </row>
    <row r="37290" spans="1:4" x14ac:dyDescent="0.25">
      <c r="A37290" s="5">
        <v>42257</v>
      </c>
      <c r="B37290" s="1">
        <v>1.6552249999999999</v>
      </c>
      <c r="C37290" t="s">
        <v>24</v>
      </c>
      <c r="D37290" s="4">
        <f>VLOOKUP(C37290,'Sales Prices'!$A$2:$B$13,2,FALSE)</f>
        <v>3.25</v>
      </c>
    </row>
    <row r="37291" spans="1:4" x14ac:dyDescent="0.25">
      <c r="A37291" s="5">
        <v>42257</v>
      </c>
      <c r="B37291" s="1">
        <v>1.6558250000000001</v>
      </c>
      <c r="C37291" t="s">
        <v>45</v>
      </c>
      <c r="D37291" s="4">
        <f>VLOOKUP(C37291,'Sales Prices'!$A$2:$B$13,2,FALSE)</f>
        <v>3.5</v>
      </c>
    </row>
    <row r="37292" spans="1:4" x14ac:dyDescent="0.25">
      <c r="A37292" s="5">
        <v>42258</v>
      </c>
      <c r="B37292" s="1">
        <v>1.3551499999999999</v>
      </c>
      <c r="C37292" t="s">
        <v>15</v>
      </c>
      <c r="D37292" s="4">
        <f>VLOOKUP(C37292,'Sales Prices'!$A$2:$B$13,2,FALSE)</f>
        <v>3.8</v>
      </c>
    </row>
    <row r="37293" spans="1:4" x14ac:dyDescent="0.25">
      <c r="A37293" s="5">
        <v>42258</v>
      </c>
      <c r="B37293" s="1">
        <v>1.3574499999999998</v>
      </c>
      <c r="C37293" t="s">
        <v>4</v>
      </c>
      <c r="D37293" s="4">
        <f>VLOOKUP(C37293,'Sales Prices'!$A$2:$B$13,2,FALSE)</f>
        <v>3.5</v>
      </c>
    </row>
    <row r="37294" spans="1:4" x14ac:dyDescent="0.25">
      <c r="A37294" s="5">
        <v>42258</v>
      </c>
      <c r="B37294" s="1">
        <v>1.36015</v>
      </c>
      <c r="C37294" t="s">
        <v>15</v>
      </c>
      <c r="D37294" s="4">
        <f>VLOOKUP(C37294,'Sales Prices'!$A$2:$B$13,2,FALSE)</f>
        <v>3.8</v>
      </c>
    </row>
    <row r="37295" spans="1:4" x14ac:dyDescent="0.25">
      <c r="A37295" s="5">
        <v>42258</v>
      </c>
      <c r="B37295" s="1">
        <v>1.3608499999999999</v>
      </c>
      <c r="C37295" t="s">
        <v>45</v>
      </c>
      <c r="D37295" s="4">
        <f>VLOOKUP(C37295,'Sales Prices'!$A$2:$B$13,2,FALSE)</f>
        <v>3.5</v>
      </c>
    </row>
    <row r="37296" spans="1:4" x14ac:dyDescent="0.25">
      <c r="A37296" s="5">
        <v>42258</v>
      </c>
      <c r="B37296" s="1">
        <v>1.3609499999999999</v>
      </c>
      <c r="C37296" t="s">
        <v>20</v>
      </c>
      <c r="D37296" s="4">
        <f>VLOOKUP(C37296,'Sales Prices'!$A$2:$B$13,2,FALSE)</f>
        <v>2</v>
      </c>
    </row>
    <row r="37297" spans="1:4" x14ac:dyDescent="0.25">
      <c r="A37297" s="5">
        <v>42258</v>
      </c>
      <c r="B37297" s="1">
        <v>1.36185</v>
      </c>
      <c r="C37297" t="s">
        <v>20</v>
      </c>
      <c r="D37297" s="4">
        <f>VLOOKUP(C37297,'Sales Prices'!$A$2:$B$13,2,FALSE)</f>
        <v>2</v>
      </c>
    </row>
    <row r="37298" spans="1:4" x14ac:dyDescent="0.25">
      <c r="A37298" s="5">
        <v>42258</v>
      </c>
      <c r="B37298" s="1">
        <v>1.36205</v>
      </c>
      <c r="C37298" t="s">
        <v>16</v>
      </c>
      <c r="D37298" s="4">
        <f>VLOOKUP(C37298,'Sales Prices'!$A$2:$B$13,2,FALSE)</f>
        <v>3</v>
      </c>
    </row>
    <row r="37299" spans="1:4" x14ac:dyDescent="0.25">
      <c r="A37299" s="5">
        <v>42258</v>
      </c>
      <c r="B37299" s="1">
        <v>1.3626499999999999</v>
      </c>
      <c r="C37299" t="s">
        <v>0</v>
      </c>
      <c r="D37299" s="4">
        <f>VLOOKUP(C37299,'Sales Prices'!$A$2:$B$13,2,FALSE)</f>
        <v>2.5</v>
      </c>
    </row>
    <row r="37300" spans="1:4" x14ac:dyDescent="0.25">
      <c r="A37300" s="5">
        <v>42258</v>
      </c>
      <c r="B37300" s="1">
        <v>1.3661499999999998</v>
      </c>
      <c r="C37300" t="s">
        <v>20</v>
      </c>
      <c r="D37300" s="4">
        <f>VLOOKUP(C37300,'Sales Prices'!$A$2:$B$13,2,FALSE)</f>
        <v>2</v>
      </c>
    </row>
    <row r="37301" spans="1:4" x14ac:dyDescent="0.25">
      <c r="A37301" s="5">
        <v>42258</v>
      </c>
      <c r="B37301" s="1">
        <v>1.3669499999999999</v>
      </c>
      <c r="C37301" t="s">
        <v>4</v>
      </c>
      <c r="D37301" s="4">
        <f>VLOOKUP(C37301,'Sales Prices'!$A$2:$B$13,2,FALSE)</f>
        <v>3.5</v>
      </c>
    </row>
    <row r="37302" spans="1:4" x14ac:dyDescent="0.25">
      <c r="A37302" s="5">
        <v>42258</v>
      </c>
      <c r="B37302" s="1">
        <v>1.3747499999999999</v>
      </c>
      <c r="C37302" t="s">
        <v>20</v>
      </c>
      <c r="D37302" s="4">
        <f>VLOOKUP(C37302,'Sales Prices'!$A$2:$B$13,2,FALSE)</f>
        <v>2</v>
      </c>
    </row>
    <row r="37303" spans="1:4" x14ac:dyDescent="0.25">
      <c r="A37303" s="5">
        <v>42258</v>
      </c>
      <c r="B37303" s="1">
        <v>1.3770499999999999</v>
      </c>
      <c r="C37303" t="s">
        <v>15</v>
      </c>
      <c r="D37303" s="4">
        <f>VLOOKUP(C37303,'Sales Prices'!$A$2:$B$13,2,FALSE)</f>
        <v>3.8</v>
      </c>
    </row>
    <row r="37304" spans="1:4" x14ac:dyDescent="0.25">
      <c r="A37304" s="5">
        <v>42258</v>
      </c>
      <c r="B37304" s="1">
        <v>1.37785</v>
      </c>
      <c r="C37304" t="s">
        <v>28</v>
      </c>
      <c r="D37304" s="4">
        <f>VLOOKUP(C37304,'Sales Prices'!$A$2:$B$13,2,FALSE)</f>
        <v>1.5</v>
      </c>
    </row>
    <row r="37305" spans="1:4" x14ac:dyDescent="0.25">
      <c r="A37305" s="5">
        <v>42258</v>
      </c>
      <c r="B37305" s="1">
        <v>1.3810499999999999</v>
      </c>
      <c r="C37305" t="s">
        <v>20</v>
      </c>
      <c r="D37305" s="4">
        <f>VLOOKUP(C37305,'Sales Prices'!$A$2:$B$13,2,FALSE)</f>
        <v>2</v>
      </c>
    </row>
    <row r="37306" spans="1:4" x14ac:dyDescent="0.25">
      <c r="A37306" s="5">
        <v>42258</v>
      </c>
      <c r="B37306" s="1">
        <v>1.3848499999999999</v>
      </c>
      <c r="C37306" t="s">
        <v>15</v>
      </c>
      <c r="D37306" s="4">
        <f>VLOOKUP(C37306,'Sales Prices'!$A$2:$B$13,2,FALSE)</f>
        <v>3.8</v>
      </c>
    </row>
    <row r="37307" spans="1:4" x14ac:dyDescent="0.25">
      <c r="A37307" s="5">
        <v>42258</v>
      </c>
      <c r="B37307" s="1">
        <v>1.3853499999999999</v>
      </c>
      <c r="C37307" t="s">
        <v>14</v>
      </c>
      <c r="D37307" s="4">
        <f>VLOOKUP(C37307,'Sales Prices'!$A$2:$B$13,2,FALSE)</f>
        <v>2.75</v>
      </c>
    </row>
    <row r="37308" spans="1:4" x14ac:dyDescent="0.25">
      <c r="A37308" s="5">
        <v>42258</v>
      </c>
      <c r="B37308" s="1">
        <v>1.3855499999999998</v>
      </c>
      <c r="C37308" t="s">
        <v>45</v>
      </c>
      <c r="D37308" s="4">
        <f>VLOOKUP(C37308,'Sales Prices'!$A$2:$B$13,2,FALSE)</f>
        <v>3.5</v>
      </c>
    </row>
    <row r="37309" spans="1:4" x14ac:dyDescent="0.25">
      <c r="A37309" s="5">
        <v>42258</v>
      </c>
      <c r="B37309" s="1">
        <v>1.38635</v>
      </c>
      <c r="C37309" t="s">
        <v>14</v>
      </c>
      <c r="D37309" s="4">
        <f>VLOOKUP(C37309,'Sales Prices'!$A$2:$B$13,2,FALSE)</f>
        <v>2.75</v>
      </c>
    </row>
    <row r="37310" spans="1:4" x14ac:dyDescent="0.25">
      <c r="A37310" s="5">
        <v>42258</v>
      </c>
      <c r="B37310" s="1">
        <v>1.3880499999999998</v>
      </c>
      <c r="C37310" t="s">
        <v>4</v>
      </c>
      <c r="D37310" s="4">
        <f>VLOOKUP(C37310,'Sales Prices'!$A$2:$B$13,2,FALSE)</f>
        <v>3.5</v>
      </c>
    </row>
    <row r="37311" spans="1:4" x14ac:dyDescent="0.25">
      <c r="A37311" s="5">
        <v>42258</v>
      </c>
      <c r="B37311" s="1">
        <v>1.3890499999999999</v>
      </c>
      <c r="C37311" t="s">
        <v>20</v>
      </c>
      <c r="D37311" s="4">
        <f>VLOOKUP(C37311,'Sales Prices'!$A$2:$B$13,2,FALSE)</f>
        <v>2</v>
      </c>
    </row>
    <row r="37312" spans="1:4" x14ac:dyDescent="0.25">
      <c r="A37312" s="5">
        <v>42258</v>
      </c>
      <c r="B37312" s="1">
        <v>1.3895499999999998</v>
      </c>
      <c r="C37312" t="s">
        <v>28</v>
      </c>
      <c r="D37312" s="4">
        <f>VLOOKUP(C37312,'Sales Prices'!$A$2:$B$13,2,FALSE)</f>
        <v>1.5</v>
      </c>
    </row>
    <row r="37313" spans="1:4" x14ac:dyDescent="0.25">
      <c r="A37313" s="5">
        <v>42258</v>
      </c>
      <c r="B37313" s="1">
        <v>1.3897499999999998</v>
      </c>
      <c r="C37313" t="s">
        <v>15</v>
      </c>
      <c r="D37313" s="4">
        <f>VLOOKUP(C37313,'Sales Prices'!$A$2:$B$13,2,FALSE)</f>
        <v>3.8</v>
      </c>
    </row>
    <row r="37314" spans="1:4" x14ac:dyDescent="0.25">
      <c r="A37314" s="5">
        <v>42258</v>
      </c>
      <c r="B37314" s="1">
        <v>1.3898499999999998</v>
      </c>
      <c r="C37314" t="s">
        <v>14</v>
      </c>
      <c r="D37314" s="4">
        <f>VLOOKUP(C37314,'Sales Prices'!$A$2:$B$13,2,FALSE)</f>
        <v>2.75</v>
      </c>
    </row>
    <row r="37315" spans="1:4" x14ac:dyDescent="0.25">
      <c r="A37315" s="5">
        <v>42258</v>
      </c>
      <c r="B37315" s="1">
        <v>1.39005</v>
      </c>
      <c r="C37315" t="s">
        <v>21</v>
      </c>
      <c r="D37315" s="4">
        <f>VLOOKUP(C37315,'Sales Prices'!$A$2:$B$13,2,FALSE)</f>
        <v>2.65</v>
      </c>
    </row>
    <row r="37316" spans="1:4" x14ac:dyDescent="0.25">
      <c r="A37316" s="5">
        <v>42258</v>
      </c>
      <c r="B37316" s="1">
        <v>1.3907499999999999</v>
      </c>
      <c r="C37316" t="s">
        <v>28</v>
      </c>
      <c r="D37316" s="4">
        <f>VLOOKUP(C37316,'Sales Prices'!$A$2:$B$13,2,FALSE)</f>
        <v>1.5</v>
      </c>
    </row>
    <row r="37317" spans="1:4" x14ac:dyDescent="0.25">
      <c r="A37317" s="5">
        <v>42258</v>
      </c>
      <c r="B37317" s="1">
        <v>1.3910499999999999</v>
      </c>
      <c r="C37317" t="s">
        <v>21</v>
      </c>
      <c r="D37317" s="4">
        <f>VLOOKUP(C37317,'Sales Prices'!$A$2:$B$13,2,FALSE)</f>
        <v>2.65</v>
      </c>
    </row>
    <row r="37318" spans="1:4" x14ac:dyDescent="0.25">
      <c r="A37318" s="5">
        <v>42258</v>
      </c>
      <c r="B37318" s="1">
        <v>1.39245</v>
      </c>
      <c r="C37318" t="s">
        <v>20</v>
      </c>
      <c r="D37318" s="4">
        <f>VLOOKUP(C37318,'Sales Prices'!$A$2:$B$13,2,FALSE)</f>
        <v>2</v>
      </c>
    </row>
    <row r="37319" spans="1:4" x14ac:dyDescent="0.25">
      <c r="A37319" s="5">
        <v>42258</v>
      </c>
      <c r="B37319" s="1">
        <v>1.39455</v>
      </c>
      <c r="C37319" t="s">
        <v>14</v>
      </c>
      <c r="D37319" s="4">
        <f>VLOOKUP(C37319,'Sales Prices'!$A$2:$B$13,2,FALSE)</f>
        <v>2.75</v>
      </c>
    </row>
    <row r="37320" spans="1:4" x14ac:dyDescent="0.25">
      <c r="A37320" s="5">
        <v>42258</v>
      </c>
      <c r="B37320" s="1">
        <v>1.3951499999999999</v>
      </c>
      <c r="C37320" t="s">
        <v>15</v>
      </c>
      <c r="D37320" s="4">
        <f>VLOOKUP(C37320,'Sales Prices'!$A$2:$B$13,2,FALSE)</f>
        <v>3.8</v>
      </c>
    </row>
    <row r="37321" spans="1:4" x14ac:dyDescent="0.25">
      <c r="A37321" s="5">
        <v>42258</v>
      </c>
      <c r="B37321" s="1">
        <v>1.3951499999999999</v>
      </c>
      <c r="C37321" t="s">
        <v>0</v>
      </c>
      <c r="D37321" s="4">
        <f>VLOOKUP(C37321,'Sales Prices'!$A$2:$B$13,2,FALSE)</f>
        <v>2.5</v>
      </c>
    </row>
    <row r="37322" spans="1:4" x14ac:dyDescent="0.25">
      <c r="A37322" s="5">
        <v>42258</v>
      </c>
      <c r="B37322" s="1">
        <v>1.3954499999999999</v>
      </c>
      <c r="C37322" t="s">
        <v>45</v>
      </c>
      <c r="D37322" s="4">
        <f>VLOOKUP(C37322,'Sales Prices'!$A$2:$B$13,2,FALSE)</f>
        <v>3.5</v>
      </c>
    </row>
    <row r="37323" spans="1:4" x14ac:dyDescent="0.25">
      <c r="A37323" s="5">
        <v>42258</v>
      </c>
      <c r="B37323" s="1">
        <v>1.3954499999999999</v>
      </c>
      <c r="C37323" t="s">
        <v>28</v>
      </c>
      <c r="D37323" s="4">
        <f>VLOOKUP(C37323,'Sales Prices'!$A$2:$B$13,2,FALSE)</f>
        <v>1.5</v>
      </c>
    </row>
    <row r="37324" spans="1:4" x14ac:dyDescent="0.25">
      <c r="A37324" s="5">
        <v>42258</v>
      </c>
      <c r="B37324" s="1">
        <v>1.3979499999999998</v>
      </c>
      <c r="C37324" t="s">
        <v>14</v>
      </c>
      <c r="D37324" s="4">
        <f>VLOOKUP(C37324,'Sales Prices'!$A$2:$B$13,2,FALSE)</f>
        <v>2.75</v>
      </c>
    </row>
    <row r="37325" spans="1:4" x14ac:dyDescent="0.25">
      <c r="A37325" s="5">
        <v>42258</v>
      </c>
      <c r="B37325" s="1">
        <v>1.40035</v>
      </c>
      <c r="C37325" t="s">
        <v>5</v>
      </c>
      <c r="D37325" s="4">
        <f>VLOOKUP(C37325,'Sales Prices'!$A$2:$B$13,2,FALSE)</f>
        <v>2.99</v>
      </c>
    </row>
    <row r="37326" spans="1:4" x14ac:dyDescent="0.25">
      <c r="A37326" s="5">
        <v>42258</v>
      </c>
      <c r="B37326" s="1">
        <v>1.4035499999999999</v>
      </c>
      <c r="C37326" t="s">
        <v>25</v>
      </c>
      <c r="D37326" s="4">
        <f>VLOOKUP(C37326,'Sales Prices'!$A$2:$B$13,2,FALSE)</f>
        <v>3</v>
      </c>
    </row>
    <row r="37327" spans="1:4" x14ac:dyDescent="0.25">
      <c r="A37327" s="5">
        <v>42258</v>
      </c>
      <c r="B37327" s="1">
        <v>1.40415</v>
      </c>
      <c r="C37327" t="s">
        <v>4</v>
      </c>
      <c r="D37327" s="4">
        <f>VLOOKUP(C37327,'Sales Prices'!$A$2:$B$13,2,FALSE)</f>
        <v>3.5</v>
      </c>
    </row>
    <row r="37328" spans="1:4" x14ac:dyDescent="0.25">
      <c r="A37328" s="5">
        <v>42258</v>
      </c>
      <c r="B37328" s="1">
        <v>1.40415</v>
      </c>
      <c r="C37328" t="s">
        <v>15</v>
      </c>
      <c r="D37328" s="4">
        <f>VLOOKUP(C37328,'Sales Prices'!$A$2:$B$13,2,FALSE)</f>
        <v>3.8</v>
      </c>
    </row>
    <row r="37329" spans="1:4" x14ac:dyDescent="0.25">
      <c r="A37329" s="5">
        <v>42258</v>
      </c>
      <c r="B37329" s="1">
        <v>1.4068499999999999</v>
      </c>
      <c r="C37329" t="s">
        <v>45</v>
      </c>
      <c r="D37329" s="4">
        <f>VLOOKUP(C37329,'Sales Prices'!$A$2:$B$13,2,FALSE)</f>
        <v>3.5</v>
      </c>
    </row>
    <row r="37330" spans="1:4" x14ac:dyDescent="0.25">
      <c r="A37330" s="5">
        <v>42258</v>
      </c>
      <c r="B37330" s="1">
        <v>1.4091499999999999</v>
      </c>
      <c r="C37330" t="s">
        <v>14</v>
      </c>
      <c r="D37330" s="4">
        <f>VLOOKUP(C37330,'Sales Prices'!$A$2:$B$13,2,FALSE)</f>
        <v>2.75</v>
      </c>
    </row>
    <row r="37331" spans="1:4" x14ac:dyDescent="0.25">
      <c r="A37331" s="5">
        <v>42258</v>
      </c>
      <c r="B37331" s="1">
        <v>1.4128499999999999</v>
      </c>
      <c r="C37331" t="s">
        <v>20</v>
      </c>
      <c r="D37331" s="4">
        <f>VLOOKUP(C37331,'Sales Prices'!$A$2:$B$13,2,FALSE)</f>
        <v>2</v>
      </c>
    </row>
    <row r="37332" spans="1:4" x14ac:dyDescent="0.25">
      <c r="A37332" s="5">
        <v>42258</v>
      </c>
      <c r="B37332" s="1">
        <v>1.4136499999999999</v>
      </c>
      <c r="C37332" t="s">
        <v>20</v>
      </c>
      <c r="D37332" s="4">
        <f>VLOOKUP(C37332,'Sales Prices'!$A$2:$B$13,2,FALSE)</f>
        <v>2</v>
      </c>
    </row>
    <row r="37333" spans="1:4" x14ac:dyDescent="0.25">
      <c r="A37333" s="5">
        <v>42258</v>
      </c>
      <c r="B37333" s="1">
        <v>1.4171499999999999</v>
      </c>
      <c r="C37333" t="s">
        <v>20</v>
      </c>
      <c r="D37333" s="4">
        <f>VLOOKUP(C37333,'Sales Prices'!$A$2:$B$13,2,FALSE)</f>
        <v>2</v>
      </c>
    </row>
    <row r="37334" spans="1:4" x14ac:dyDescent="0.25">
      <c r="A37334" s="5">
        <v>42258</v>
      </c>
      <c r="B37334" s="1">
        <v>1.4172499999999999</v>
      </c>
      <c r="C37334" t="s">
        <v>20</v>
      </c>
      <c r="D37334" s="4">
        <f>VLOOKUP(C37334,'Sales Prices'!$A$2:$B$13,2,FALSE)</f>
        <v>2</v>
      </c>
    </row>
    <row r="37335" spans="1:4" x14ac:dyDescent="0.25">
      <c r="A37335" s="5">
        <v>42258</v>
      </c>
      <c r="B37335" s="1">
        <v>1.4178499999999998</v>
      </c>
      <c r="C37335" t="s">
        <v>20</v>
      </c>
      <c r="D37335" s="4">
        <f>VLOOKUP(C37335,'Sales Prices'!$A$2:$B$13,2,FALSE)</f>
        <v>2</v>
      </c>
    </row>
    <row r="37336" spans="1:4" x14ac:dyDescent="0.25">
      <c r="A37336" s="5">
        <v>42258</v>
      </c>
      <c r="B37336" s="1">
        <v>1.4230499999999999</v>
      </c>
      <c r="C37336" t="s">
        <v>21</v>
      </c>
      <c r="D37336" s="4">
        <f>VLOOKUP(C37336,'Sales Prices'!$A$2:$B$13,2,FALSE)</f>
        <v>2.65</v>
      </c>
    </row>
    <row r="37337" spans="1:4" x14ac:dyDescent="0.25">
      <c r="A37337" s="5">
        <v>42258</v>
      </c>
      <c r="B37337" s="1">
        <v>1.4240499999999998</v>
      </c>
      <c r="C37337" t="s">
        <v>4</v>
      </c>
      <c r="D37337" s="4">
        <f>VLOOKUP(C37337,'Sales Prices'!$A$2:$B$13,2,FALSE)</f>
        <v>3.5</v>
      </c>
    </row>
    <row r="37338" spans="1:4" x14ac:dyDescent="0.25">
      <c r="A37338" s="5">
        <v>42258</v>
      </c>
      <c r="B37338" s="1">
        <v>1.4251499999999999</v>
      </c>
      <c r="C37338" t="s">
        <v>45</v>
      </c>
      <c r="D37338" s="4">
        <f>VLOOKUP(C37338,'Sales Prices'!$A$2:$B$13,2,FALSE)</f>
        <v>3.5</v>
      </c>
    </row>
    <row r="37339" spans="1:4" x14ac:dyDescent="0.25">
      <c r="A37339" s="5">
        <v>42258</v>
      </c>
      <c r="B37339" s="1">
        <v>1.4272499999999999</v>
      </c>
      <c r="C37339" t="s">
        <v>4</v>
      </c>
      <c r="D37339" s="4">
        <f>VLOOKUP(C37339,'Sales Prices'!$A$2:$B$13,2,FALSE)</f>
        <v>3.5</v>
      </c>
    </row>
    <row r="37340" spans="1:4" x14ac:dyDescent="0.25">
      <c r="A37340" s="5">
        <v>42258</v>
      </c>
      <c r="B37340" s="1">
        <v>1.4296499999999999</v>
      </c>
      <c r="C37340" t="s">
        <v>14</v>
      </c>
      <c r="D37340" s="4">
        <f>VLOOKUP(C37340,'Sales Prices'!$A$2:$B$13,2,FALSE)</f>
        <v>2.75</v>
      </c>
    </row>
    <row r="37341" spans="1:4" x14ac:dyDescent="0.25">
      <c r="A37341" s="5">
        <v>42258</v>
      </c>
      <c r="B37341" s="1">
        <v>1.4300499999999998</v>
      </c>
      <c r="C37341" t="s">
        <v>20</v>
      </c>
      <c r="D37341" s="4">
        <f>VLOOKUP(C37341,'Sales Prices'!$A$2:$B$13,2,FALSE)</f>
        <v>2</v>
      </c>
    </row>
    <row r="37342" spans="1:4" x14ac:dyDescent="0.25">
      <c r="A37342" s="5">
        <v>42258</v>
      </c>
      <c r="B37342" s="1">
        <v>1.4357499999999999</v>
      </c>
      <c r="C37342" t="s">
        <v>24</v>
      </c>
      <c r="D37342" s="4">
        <f>VLOOKUP(C37342,'Sales Prices'!$A$2:$B$13,2,FALSE)</f>
        <v>3.25</v>
      </c>
    </row>
    <row r="37343" spans="1:4" x14ac:dyDescent="0.25">
      <c r="A37343" s="5">
        <v>42258</v>
      </c>
      <c r="B37343" s="1">
        <v>1.4366499999999998</v>
      </c>
      <c r="C37343" t="s">
        <v>20</v>
      </c>
      <c r="D37343" s="4">
        <f>VLOOKUP(C37343,'Sales Prices'!$A$2:$B$13,2,FALSE)</f>
        <v>2</v>
      </c>
    </row>
    <row r="37344" spans="1:4" x14ac:dyDescent="0.25">
      <c r="A37344" s="5">
        <v>42258</v>
      </c>
      <c r="B37344" s="1">
        <v>1.4371499999999999</v>
      </c>
      <c r="C37344" t="s">
        <v>20</v>
      </c>
      <c r="D37344" s="4">
        <f>VLOOKUP(C37344,'Sales Prices'!$A$2:$B$13,2,FALSE)</f>
        <v>2</v>
      </c>
    </row>
    <row r="37345" spans="1:4" x14ac:dyDescent="0.25">
      <c r="A37345" s="5">
        <v>42258</v>
      </c>
      <c r="B37345" s="1">
        <v>1.4373499999999999</v>
      </c>
      <c r="C37345" t="s">
        <v>15</v>
      </c>
      <c r="D37345" s="4">
        <f>VLOOKUP(C37345,'Sales Prices'!$A$2:$B$13,2,FALSE)</f>
        <v>3.8</v>
      </c>
    </row>
    <row r="37346" spans="1:4" x14ac:dyDescent="0.25">
      <c r="A37346" s="5">
        <v>42258</v>
      </c>
      <c r="B37346" s="1">
        <v>1.4397499999999999</v>
      </c>
      <c r="C37346" t="s">
        <v>4</v>
      </c>
      <c r="D37346" s="4">
        <f>VLOOKUP(C37346,'Sales Prices'!$A$2:$B$13,2,FALSE)</f>
        <v>3.5</v>
      </c>
    </row>
    <row r="37347" spans="1:4" x14ac:dyDescent="0.25">
      <c r="A37347" s="5">
        <v>42258</v>
      </c>
      <c r="B37347" s="1">
        <v>1.4400499999999998</v>
      </c>
      <c r="C37347" t="s">
        <v>0</v>
      </c>
      <c r="D37347" s="4">
        <f>VLOOKUP(C37347,'Sales Prices'!$A$2:$B$13,2,FALSE)</f>
        <v>2.5</v>
      </c>
    </row>
    <row r="37348" spans="1:4" x14ac:dyDescent="0.25">
      <c r="A37348" s="5">
        <v>42258</v>
      </c>
      <c r="B37348" s="1">
        <v>1.4437499999999999</v>
      </c>
      <c r="C37348" t="s">
        <v>14</v>
      </c>
      <c r="D37348" s="4">
        <f>VLOOKUP(C37348,'Sales Prices'!$A$2:$B$13,2,FALSE)</f>
        <v>2.75</v>
      </c>
    </row>
    <row r="37349" spans="1:4" x14ac:dyDescent="0.25">
      <c r="A37349" s="5">
        <v>42258</v>
      </c>
      <c r="B37349" s="1">
        <v>1.4441499999999998</v>
      </c>
      <c r="C37349" t="s">
        <v>0</v>
      </c>
      <c r="D37349" s="4">
        <f>VLOOKUP(C37349,'Sales Prices'!$A$2:$B$13,2,FALSE)</f>
        <v>2.5</v>
      </c>
    </row>
    <row r="37350" spans="1:4" x14ac:dyDescent="0.25">
      <c r="A37350" s="5">
        <v>42258</v>
      </c>
      <c r="B37350" s="1">
        <v>1.4478499999999999</v>
      </c>
      <c r="C37350" t="s">
        <v>15</v>
      </c>
      <c r="D37350" s="4">
        <f>VLOOKUP(C37350,'Sales Prices'!$A$2:$B$13,2,FALSE)</f>
        <v>3.8</v>
      </c>
    </row>
    <row r="37351" spans="1:4" x14ac:dyDescent="0.25">
      <c r="A37351" s="5">
        <v>42258</v>
      </c>
      <c r="B37351" s="1">
        <v>1.4492499999999999</v>
      </c>
      <c r="C37351" t="s">
        <v>25</v>
      </c>
      <c r="D37351" s="4">
        <f>VLOOKUP(C37351,'Sales Prices'!$A$2:$B$13,2,FALSE)</f>
        <v>3</v>
      </c>
    </row>
    <row r="37352" spans="1:4" x14ac:dyDescent="0.25">
      <c r="A37352" s="5">
        <v>42258</v>
      </c>
      <c r="B37352" s="1">
        <v>1.45045</v>
      </c>
      <c r="C37352" t="s">
        <v>28</v>
      </c>
      <c r="D37352" s="4">
        <f>VLOOKUP(C37352,'Sales Prices'!$A$2:$B$13,2,FALSE)</f>
        <v>1.5</v>
      </c>
    </row>
    <row r="37353" spans="1:4" x14ac:dyDescent="0.25">
      <c r="A37353" s="5">
        <v>42258</v>
      </c>
      <c r="B37353" s="1">
        <v>1.45065</v>
      </c>
      <c r="C37353" t="s">
        <v>20</v>
      </c>
      <c r="D37353" s="4">
        <f>VLOOKUP(C37353,'Sales Prices'!$A$2:$B$13,2,FALSE)</f>
        <v>2</v>
      </c>
    </row>
    <row r="37354" spans="1:4" x14ac:dyDescent="0.25">
      <c r="A37354" s="5">
        <v>42258</v>
      </c>
      <c r="B37354" s="1">
        <v>1.4540499999999998</v>
      </c>
      <c r="C37354" t="s">
        <v>24</v>
      </c>
      <c r="D37354" s="4">
        <f>VLOOKUP(C37354,'Sales Prices'!$A$2:$B$13,2,FALSE)</f>
        <v>3.25</v>
      </c>
    </row>
    <row r="37355" spans="1:4" x14ac:dyDescent="0.25">
      <c r="A37355" s="5">
        <v>42258</v>
      </c>
      <c r="B37355" s="1">
        <v>1.4545499999999998</v>
      </c>
      <c r="C37355" t="s">
        <v>24</v>
      </c>
      <c r="D37355" s="4">
        <f>VLOOKUP(C37355,'Sales Prices'!$A$2:$B$13,2,FALSE)</f>
        <v>3.25</v>
      </c>
    </row>
    <row r="37356" spans="1:4" x14ac:dyDescent="0.25">
      <c r="A37356" s="5">
        <v>42258</v>
      </c>
      <c r="B37356" s="1">
        <v>1.4552499999999999</v>
      </c>
      <c r="C37356" t="s">
        <v>14</v>
      </c>
      <c r="D37356" s="4">
        <f>VLOOKUP(C37356,'Sales Prices'!$A$2:$B$13,2,FALSE)</f>
        <v>2.75</v>
      </c>
    </row>
    <row r="37357" spans="1:4" x14ac:dyDescent="0.25">
      <c r="A37357" s="5">
        <v>42258</v>
      </c>
      <c r="B37357" s="1">
        <v>1.4556499999999999</v>
      </c>
      <c r="C37357" t="s">
        <v>24</v>
      </c>
      <c r="D37357" s="4">
        <f>VLOOKUP(C37357,'Sales Prices'!$A$2:$B$13,2,FALSE)</f>
        <v>3.25</v>
      </c>
    </row>
    <row r="37358" spans="1:4" x14ac:dyDescent="0.25">
      <c r="A37358" s="5">
        <v>42258</v>
      </c>
      <c r="B37358" s="1">
        <v>1.46505</v>
      </c>
      <c r="C37358" t="s">
        <v>45</v>
      </c>
      <c r="D37358" s="4">
        <f>VLOOKUP(C37358,'Sales Prices'!$A$2:$B$13,2,FALSE)</f>
        <v>3.5</v>
      </c>
    </row>
    <row r="37359" spans="1:4" x14ac:dyDescent="0.25">
      <c r="A37359" s="5">
        <v>42258</v>
      </c>
      <c r="B37359" s="1">
        <v>1.4663499999999998</v>
      </c>
      <c r="C37359" t="s">
        <v>25</v>
      </c>
      <c r="D37359" s="4">
        <f>VLOOKUP(C37359,'Sales Prices'!$A$2:$B$13,2,FALSE)</f>
        <v>3</v>
      </c>
    </row>
    <row r="37360" spans="1:4" x14ac:dyDescent="0.25">
      <c r="A37360" s="5">
        <v>42258</v>
      </c>
      <c r="B37360" s="1">
        <v>1.4681499999999998</v>
      </c>
      <c r="C37360" t="s">
        <v>15</v>
      </c>
      <c r="D37360" s="4">
        <f>VLOOKUP(C37360,'Sales Prices'!$A$2:$B$13,2,FALSE)</f>
        <v>3.8</v>
      </c>
    </row>
    <row r="37361" spans="1:4" x14ac:dyDescent="0.25">
      <c r="A37361" s="5">
        <v>42258</v>
      </c>
      <c r="B37361" s="1">
        <v>1.4692499999999999</v>
      </c>
      <c r="C37361" t="s">
        <v>25</v>
      </c>
      <c r="D37361" s="4">
        <f>VLOOKUP(C37361,'Sales Prices'!$A$2:$B$13,2,FALSE)</f>
        <v>3</v>
      </c>
    </row>
    <row r="37362" spans="1:4" x14ac:dyDescent="0.25">
      <c r="A37362" s="5">
        <v>42258</v>
      </c>
      <c r="B37362" s="1">
        <v>1.47255</v>
      </c>
      <c r="C37362" t="s">
        <v>15</v>
      </c>
      <c r="D37362" s="4">
        <f>VLOOKUP(C37362,'Sales Prices'!$A$2:$B$13,2,FALSE)</f>
        <v>3.8</v>
      </c>
    </row>
    <row r="37363" spans="1:4" x14ac:dyDescent="0.25">
      <c r="A37363" s="5">
        <v>42258</v>
      </c>
      <c r="B37363" s="1">
        <v>1.47485</v>
      </c>
      <c r="C37363" t="s">
        <v>15</v>
      </c>
      <c r="D37363" s="4">
        <f>VLOOKUP(C37363,'Sales Prices'!$A$2:$B$13,2,FALSE)</f>
        <v>3.8</v>
      </c>
    </row>
    <row r="37364" spans="1:4" x14ac:dyDescent="0.25">
      <c r="A37364" s="5">
        <v>42258</v>
      </c>
      <c r="B37364" s="1">
        <v>1.4836499999999999</v>
      </c>
      <c r="C37364" t="s">
        <v>14</v>
      </c>
      <c r="D37364" s="4">
        <f>VLOOKUP(C37364,'Sales Prices'!$A$2:$B$13,2,FALSE)</f>
        <v>2.75</v>
      </c>
    </row>
    <row r="37365" spans="1:4" x14ac:dyDescent="0.25">
      <c r="A37365" s="5">
        <v>42258</v>
      </c>
      <c r="B37365" s="1">
        <v>1.4921499999999999</v>
      </c>
      <c r="C37365" t="s">
        <v>24</v>
      </c>
      <c r="D37365" s="4">
        <f>VLOOKUP(C37365,'Sales Prices'!$A$2:$B$13,2,FALSE)</f>
        <v>3.25</v>
      </c>
    </row>
    <row r="37366" spans="1:4" x14ac:dyDescent="0.25">
      <c r="A37366" s="5">
        <v>42258</v>
      </c>
      <c r="B37366" s="1">
        <v>1.4937499999999999</v>
      </c>
      <c r="C37366" t="s">
        <v>4</v>
      </c>
      <c r="D37366" s="4">
        <f>VLOOKUP(C37366,'Sales Prices'!$A$2:$B$13,2,FALSE)</f>
        <v>3.5</v>
      </c>
    </row>
    <row r="37367" spans="1:4" x14ac:dyDescent="0.25">
      <c r="A37367" s="5">
        <v>42258</v>
      </c>
      <c r="B37367" s="1">
        <v>1.4940499999999999</v>
      </c>
      <c r="C37367" t="s">
        <v>14</v>
      </c>
      <c r="D37367" s="4">
        <f>VLOOKUP(C37367,'Sales Prices'!$A$2:$B$13,2,FALSE)</f>
        <v>2.75</v>
      </c>
    </row>
    <row r="37368" spans="1:4" x14ac:dyDescent="0.25">
      <c r="A37368" s="5">
        <v>42258</v>
      </c>
      <c r="B37368" s="1">
        <v>1.4995499999999999</v>
      </c>
      <c r="C37368" t="s">
        <v>28</v>
      </c>
      <c r="D37368" s="4">
        <f>VLOOKUP(C37368,'Sales Prices'!$A$2:$B$13,2,FALSE)</f>
        <v>1.5</v>
      </c>
    </row>
    <row r="37369" spans="1:4" x14ac:dyDescent="0.25">
      <c r="A37369" s="5">
        <v>42258</v>
      </c>
      <c r="B37369" s="1">
        <v>1.5005499999999998</v>
      </c>
      <c r="C37369" t="s">
        <v>15</v>
      </c>
      <c r="D37369" s="4">
        <f>VLOOKUP(C37369,'Sales Prices'!$A$2:$B$13,2,FALSE)</f>
        <v>3.8</v>
      </c>
    </row>
    <row r="37370" spans="1:4" x14ac:dyDescent="0.25">
      <c r="A37370" s="5">
        <v>42258</v>
      </c>
      <c r="B37370" s="1">
        <v>1.5037499999999999</v>
      </c>
      <c r="C37370" t="s">
        <v>4</v>
      </c>
      <c r="D37370" s="4">
        <f>VLOOKUP(C37370,'Sales Prices'!$A$2:$B$13,2,FALSE)</f>
        <v>3.5</v>
      </c>
    </row>
    <row r="37371" spans="1:4" x14ac:dyDescent="0.25">
      <c r="A37371" s="5">
        <v>42258</v>
      </c>
      <c r="B37371" s="1">
        <v>1.5055499999999999</v>
      </c>
      <c r="C37371" t="s">
        <v>45</v>
      </c>
      <c r="D37371" s="4">
        <f>VLOOKUP(C37371,'Sales Prices'!$A$2:$B$13,2,FALSE)</f>
        <v>3.5</v>
      </c>
    </row>
    <row r="37372" spans="1:4" x14ac:dyDescent="0.25">
      <c r="A37372" s="5">
        <v>42258</v>
      </c>
      <c r="B37372" s="1">
        <v>1.50935</v>
      </c>
      <c r="C37372" t="s">
        <v>14</v>
      </c>
      <c r="D37372" s="4">
        <f>VLOOKUP(C37372,'Sales Prices'!$A$2:$B$13,2,FALSE)</f>
        <v>2.75</v>
      </c>
    </row>
    <row r="37373" spans="1:4" x14ac:dyDescent="0.25">
      <c r="A37373" s="5">
        <v>42258</v>
      </c>
      <c r="B37373" s="1">
        <v>1.5095499999999999</v>
      </c>
      <c r="C37373" t="s">
        <v>15</v>
      </c>
      <c r="D37373" s="4">
        <f>VLOOKUP(C37373,'Sales Prices'!$A$2:$B$13,2,FALSE)</f>
        <v>3.8</v>
      </c>
    </row>
    <row r="37374" spans="1:4" x14ac:dyDescent="0.25">
      <c r="A37374" s="5">
        <v>42258</v>
      </c>
      <c r="B37374" s="1">
        <v>1.5111499999999998</v>
      </c>
      <c r="C37374" t="s">
        <v>28</v>
      </c>
      <c r="D37374" s="4">
        <f>VLOOKUP(C37374,'Sales Prices'!$A$2:$B$13,2,FALSE)</f>
        <v>1.5</v>
      </c>
    </row>
    <row r="37375" spans="1:4" x14ac:dyDescent="0.25">
      <c r="A37375" s="5">
        <v>42258</v>
      </c>
      <c r="B37375" s="1">
        <v>1.5136499999999999</v>
      </c>
      <c r="C37375" t="s">
        <v>20</v>
      </c>
      <c r="D37375" s="4">
        <f>VLOOKUP(C37375,'Sales Prices'!$A$2:$B$13,2,FALSE)</f>
        <v>2</v>
      </c>
    </row>
    <row r="37376" spans="1:4" x14ac:dyDescent="0.25">
      <c r="A37376" s="5">
        <v>42258</v>
      </c>
      <c r="B37376" s="1">
        <v>1.5142499999999999</v>
      </c>
      <c r="C37376" t="s">
        <v>24</v>
      </c>
      <c r="D37376" s="4">
        <f>VLOOKUP(C37376,'Sales Prices'!$A$2:$B$13,2,FALSE)</f>
        <v>3.25</v>
      </c>
    </row>
    <row r="37377" spans="1:4" x14ac:dyDescent="0.25">
      <c r="A37377" s="5">
        <v>42258</v>
      </c>
      <c r="B37377" s="1">
        <v>1.5205499999999998</v>
      </c>
      <c r="C37377" t="s">
        <v>28</v>
      </c>
      <c r="D37377" s="4">
        <f>VLOOKUP(C37377,'Sales Prices'!$A$2:$B$13,2,FALSE)</f>
        <v>1.5</v>
      </c>
    </row>
    <row r="37378" spans="1:4" x14ac:dyDescent="0.25">
      <c r="A37378" s="5">
        <v>42258</v>
      </c>
      <c r="B37378" s="1">
        <v>1.5206499999999998</v>
      </c>
      <c r="C37378" t="s">
        <v>20</v>
      </c>
      <c r="D37378" s="4">
        <f>VLOOKUP(C37378,'Sales Prices'!$A$2:$B$13,2,FALSE)</f>
        <v>2</v>
      </c>
    </row>
    <row r="37379" spans="1:4" x14ac:dyDescent="0.25">
      <c r="A37379" s="5">
        <v>42258</v>
      </c>
      <c r="B37379" s="1">
        <v>1.5257499999999999</v>
      </c>
      <c r="C37379" t="s">
        <v>15</v>
      </c>
      <c r="D37379" s="4">
        <f>VLOOKUP(C37379,'Sales Prices'!$A$2:$B$13,2,FALSE)</f>
        <v>3.8</v>
      </c>
    </row>
    <row r="37380" spans="1:4" x14ac:dyDescent="0.25">
      <c r="A37380" s="5">
        <v>42258</v>
      </c>
      <c r="B37380" s="1">
        <v>1.5311499999999998</v>
      </c>
      <c r="C37380" t="s">
        <v>24</v>
      </c>
      <c r="D37380" s="4">
        <f>VLOOKUP(C37380,'Sales Prices'!$A$2:$B$13,2,FALSE)</f>
        <v>3.25</v>
      </c>
    </row>
    <row r="37381" spans="1:4" x14ac:dyDescent="0.25">
      <c r="A37381" s="5">
        <v>42258</v>
      </c>
      <c r="B37381" s="1">
        <v>1.5324499999999999</v>
      </c>
      <c r="C37381" t="s">
        <v>28</v>
      </c>
      <c r="D37381" s="4">
        <f>VLOOKUP(C37381,'Sales Prices'!$A$2:$B$13,2,FALSE)</f>
        <v>1.5</v>
      </c>
    </row>
    <row r="37382" spans="1:4" x14ac:dyDescent="0.25">
      <c r="A37382" s="5">
        <v>42258</v>
      </c>
      <c r="B37382" s="1">
        <v>1.5348499999999998</v>
      </c>
      <c r="C37382" t="s">
        <v>20</v>
      </c>
      <c r="D37382" s="4">
        <f>VLOOKUP(C37382,'Sales Prices'!$A$2:$B$13,2,FALSE)</f>
        <v>2</v>
      </c>
    </row>
    <row r="37383" spans="1:4" x14ac:dyDescent="0.25">
      <c r="A37383" s="5">
        <v>42258</v>
      </c>
      <c r="B37383" s="1">
        <v>1.5390499999999998</v>
      </c>
      <c r="C37383" t="s">
        <v>4</v>
      </c>
      <c r="D37383" s="4">
        <f>VLOOKUP(C37383,'Sales Prices'!$A$2:$B$13,2,FALSE)</f>
        <v>3.5</v>
      </c>
    </row>
    <row r="37384" spans="1:4" x14ac:dyDescent="0.25">
      <c r="A37384" s="5">
        <v>42258</v>
      </c>
      <c r="B37384" s="1">
        <v>1.5435499999999998</v>
      </c>
      <c r="C37384" t="s">
        <v>20</v>
      </c>
      <c r="D37384" s="4">
        <f>VLOOKUP(C37384,'Sales Prices'!$A$2:$B$13,2,FALSE)</f>
        <v>2</v>
      </c>
    </row>
    <row r="37385" spans="1:4" x14ac:dyDescent="0.25">
      <c r="A37385" s="5">
        <v>42258</v>
      </c>
      <c r="B37385" s="1">
        <v>1.5469499999999998</v>
      </c>
      <c r="C37385" t="s">
        <v>28</v>
      </c>
      <c r="D37385" s="4">
        <f>VLOOKUP(C37385,'Sales Prices'!$A$2:$B$13,2,FALSE)</f>
        <v>1.5</v>
      </c>
    </row>
    <row r="37386" spans="1:4" x14ac:dyDescent="0.25">
      <c r="A37386" s="5">
        <v>42258</v>
      </c>
      <c r="B37386" s="1">
        <v>1.54765</v>
      </c>
      <c r="C37386" t="s">
        <v>14</v>
      </c>
      <c r="D37386" s="4">
        <f>VLOOKUP(C37386,'Sales Prices'!$A$2:$B$13,2,FALSE)</f>
        <v>2.75</v>
      </c>
    </row>
    <row r="37387" spans="1:4" x14ac:dyDescent="0.25">
      <c r="A37387" s="5">
        <v>42258</v>
      </c>
      <c r="B37387" s="1">
        <v>1.5486499999999999</v>
      </c>
      <c r="C37387" t="s">
        <v>20</v>
      </c>
      <c r="D37387" s="4">
        <f>VLOOKUP(C37387,'Sales Prices'!$A$2:$B$13,2,FALSE)</f>
        <v>2</v>
      </c>
    </row>
    <row r="37388" spans="1:4" x14ac:dyDescent="0.25">
      <c r="A37388" s="5">
        <v>42258</v>
      </c>
      <c r="B37388" s="1">
        <v>1.54915</v>
      </c>
      <c r="C37388" t="s">
        <v>0</v>
      </c>
      <c r="D37388" s="4">
        <f>VLOOKUP(C37388,'Sales Prices'!$A$2:$B$13,2,FALSE)</f>
        <v>2.5</v>
      </c>
    </row>
    <row r="37389" spans="1:4" x14ac:dyDescent="0.25">
      <c r="A37389" s="5">
        <v>42258</v>
      </c>
      <c r="B37389" s="1">
        <v>1.54935</v>
      </c>
      <c r="C37389" t="s">
        <v>24</v>
      </c>
      <c r="D37389" s="4">
        <f>VLOOKUP(C37389,'Sales Prices'!$A$2:$B$13,2,FALSE)</f>
        <v>3.25</v>
      </c>
    </row>
    <row r="37390" spans="1:4" x14ac:dyDescent="0.25">
      <c r="A37390" s="5">
        <v>42258</v>
      </c>
      <c r="B37390" s="1">
        <v>1.5498499999999999</v>
      </c>
      <c r="C37390" t="s">
        <v>45</v>
      </c>
      <c r="D37390" s="4">
        <f>VLOOKUP(C37390,'Sales Prices'!$A$2:$B$13,2,FALSE)</f>
        <v>3.5</v>
      </c>
    </row>
    <row r="37391" spans="1:4" x14ac:dyDescent="0.25">
      <c r="A37391" s="5">
        <v>42258</v>
      </c>
      <c r="B37391" s="1">
        <v>1.5507499999999999</v>
      </c>
      <c r="C37391" t="s">
        <v>15</v>
      </c>
      <c r="D37391" s="4">
        <f>VLOOKUP(C37391,'Sales Prices'!$A$2:$B$13,2,FALSE)</f>
        <v>3.8</v>
      </c>
    </row>
    <row r="37392" spans="1:4" x14ac:dyDescent="0.25">
      <c r="A37392" s="5">
        <v>42258</v>
      </c>
      <c r="B37392" s="1">
        <v>1.5523499999999999</v>
      </c>
      <c r="C37392" t="s">
        <v>4</v>
      </c>
      <c r="D37392" s="4">
        <f>VLOOKUP(C37392,'Sales Prices'!$A$2:$B$13,2,FALSE)</f>
        <v>3.5</v>
      </c>
    </row>
    <row r="37393" spans="1:4" x14ac:dyDescent="0.25">
      <c r="A37393" s="5">
        <v>42258</v>
      </c>
      <c r="B37393" s="1">
        <v>1.5548499999999998</v>
      </c>
      <c r="C37393" t="s">
        <v>28</v>
      </c>
      <c r="D37393" s="4">
        <f>VLOOKUP(C37393,'Sales Prices'!$A$2:$B$13,2,FALSE)</f>
        <v>1.5</v>
      </c>
    </row>
    <row r="37394" spans="1:4" x14ac:dyDescent="0.25">
      <c r="A37394" s="5">
        <v>42258</v>
      </c>
      <c r="B37394" s="1">
        <v>1.5553499999999998</v>
      </c>
      <c r="C37394" t="s">
        <v>20</v>
      </c>
      <c r="D37394" s="4">
        <f>VLOOKUP(C37394,'Sales Prices'!$A$2:$B$13,2,FALSE)</f>
        <v>2</v>
      </c>
    </row>
    <row r="37395" spans="1:4" x14ac:dyDescent="0.25">
      <c r="A37395" s="5">
        <v>42258</v>
      </c>
      <c r="B37395" s="1">
        <v>1.5621499999999999</v>
      </c>
      <c r="C37395" t="s">
        <v>45</v>
      </c>
      <c r="D37395" s="4">
        <f>VLOOKUP(C37395,'Sales Prices'!$A$2:$B$13,2,FALSE)</f>
        <v>3.5</v>
      </c>
    </row>
    <row r="37396" spans="1:4" x14ac:dyDescent="0.25">
      <c r="A37396" s="5">
        <v>42258</v>
      </c>
      <c r="B37396" s="1">
        <v>1.5623499999999999</v>
      </c>
      <c r="C37396" t="s">
        <v>15</v>
      </c>
      <c r="D37396" s="4">
        <f>VLOOKUP(C37396,'Sales Prices'!$A$2:$B$13,2,FALSE)</f>
        <v>3.8</v>
      </c>
    </row>
    <row r="37397" spans="1:4" x14ac:dyDescent="0.25">
      <c r="A37397" s="5">
        <v>42258</v>
      </c>
      <c r="B37397" s="1">
        <v>1.5630500000000001</v>
      </c>
      <c r="C37397" t="s">
        <v>20</v>
      </c>
      <c r="D37397" s="4">
        <f>VLOOKUP(C37397,'Sales Prices'!$A$2:$B$13,2,FALSE)</f>
        <v>2</v>
      </c>
    </row>
    <row r="37398" spans="1:4" x14ac:dyDescent="0.25">
      <c r="A37398" s="5">
        <v>42258</v>
      </c>
      <c r="B37398" s="1">
        <v>1.56385</v>
      </c>
      <c r="C37398" t="s">
        <v>45</v>
      </c>
      <c r="D37398" s="4">
        <f>VLOOKUP(C37398,'Sales Prices'!$A$2:$B$13,2,FALSE)</f>
        <v>3.5</v>
      </c>
    </row>
    <row r="37399" spans="1:4" x14ac:dyDescent="0.25">
      <c r="A37399" s="5">
        <v>42258</v>
      </c>
      <c r="B37399" s="1">
        <v>1.5643499999999999</v>
      </c>
      <c r="C37399" t="s">
        <v>24</v>
      </c>
      <c r="D37399" s="4">
        <f>VLOOKUP(C37399,'Sales Prices'!$A$2:$B$13,2,FALSE)</f>
        <v>3.25</v>
      </c>
    </row>
    <row r="37400" spans="1:4" x14ac:dyDescent="0.25">
      <c r="A37400" s="5">
        <v>42258</v>
      </c>
      <c r="B37400" s="1">
        <v>1.5660499999999999</v>
      </c>
      <c r="C37400" t="s">
        <v>21</v>
      </c>
      <c r="D37400" s="4">
        <f>VLOOKUP(C37400,'Sales Prices'!$A$2:$B$13,2,FALSE)</f>
        <v>2.65</v>
      </c>
    </row>
    <row r="37401" spans="1:4" x14ac:dyDescent="0.25">
      <c r="A37401" s="5">
        <v>42258</v>
      </c>
      <c r="B37401" s="1">
        <v>1.5670500000000001</v>
      </c>
      <c r="C37401" t="s">
        <v>25</v>
      </c>
      <c r="D37401" s="4">
        <f>VLOOKUP(C37401,'Sales Prices'!$A$2:$B$13,2,FALSE)</f>
        <v>3</v>
      </c>
    </row>
    <row r="37402" spans="1:4" x14ac:dyDescent="0.25">
      <c r="A37402" s="5">
        <v>42258</v>
      </c>
      <c r="B37402" s="1">
        <v>1.5679499999999997</v>
      </c>
      <c r="C37402" t="s">
        <v>20</v>
      </c>
      <c r="D37402" s="4">
        <f>VLOOKUP(C37402,'Sales Prices'!$A$2:$B$13,2,FALSE)</f>
        <v>2</v>
      </c>
    </row>
    <row r="37403" spans="1:4" x14ac:dyDescent="0.25">
      <c r="A37403" s="5">
        <v>42258</v>
      </c>
      <c r="B37403" s="1">
        <v>1.5781499999999999</v>
      </c>
      <c r="C37403" t="s">
        <v>15</v>
      </c>
      <c r="D37403" s="4">
        <f>VLOOKUP(C37403,'Sales Prices'!$A$2:$B$13,2,FALSE)</f>
        <v>3.8</v>
      </c>
    </row>
    <row r="37404" spans="1:4" x14ac:dyDescent="0.25">
      <c r="A37404" s="5">
        <v>42258</v>
      </c>
      <c r="B37404" s="1">
        <v>1.5790499999999998</v>
      </c>
      <c r="C37404" t="s">
        <v>14</v>
      </c>
      <c r="D37404" s="4">
        <f>VLOOKUP(C37404,'Sales Prices'!$A$2:$B$13,2,FALSE)</f>
        <v>2.75</v>
      </c>
    </row>
    <row r="37405" spans="1:4" x14ac:dyDescent="0.25">
      <c r="A37405" s="5">
        <v>42258</v>
      </c>
      <c r="B37405" s="1">
        <v>1.5797499999999998</v>
      </c>
      <c r="C37405" t="s">
        <v>20</v>
      </c>
      <c r="D37405" s="4">
        <f>VLOOKUP(C37405,'Sales Prices'!$A$2:$B$13,2,FALSE)</f>
        <v>2</v>
      </c>
    </row>
    <row r="37406" spans="1:4" x14ac:dyDescent="0.25">
      <c r="A37406" s="5">
        <v>42258</v>
      </c>
      <c r="B37406" s="1">
        <v>1.5809499999999999</v>
      </c>
      <c r="C37406" t="s">
        <v>28</v>
      </c>
      <c r="D37406" s="4">
        <f>VLOOKUP(C37406,'Sales Prices'!$A$2:$B$13,2,FALSE)</f>
        <v>1.5</v>
      </c>
    </row>
    <row r="37407" spans="1:4" x14ac:dyDescent="0.25">
      <c r="A37407" s="5">
        <v>42258</v>
      </c>
      <c r="B37407" s="1">
        <v>1.5811500000000001</v>
      </c>
      <c r="C37407" t="s">
        <v>4</v>
      </c>
      <c r="D37407" s="4">
        <f>VLOOKUP(C37407,'Sales Prices'!$A$2:$B$13,2,FALSE)</f>
        <v>3.5</v>
      </c>
    </row>
    <row r="37408" spans="1:4" x14ac:dyDescent="0.25">
      <c r="A37408" s="5">
        <v>42258</v>
      </c>
      <c r="B37408" s="1">
        <v>1.5856499999999998</v>
      </c>
      <c r="C37408" t="s">
        <v>24</v>
      </c>
      <c r="D37408" s="4">
        <f>VLOOKUP(C37408,'Sales Prices'!$A$2:$B$13,2,FALSE)</f>
        <v>3.25</v>
      </c>
    </row>
    <row r="37409" spans="1:4" x14ac:dyDescent="0.25">
      <c r="A37409" s="5">
        <v>42258</v>
      </c>
      <c r="B37409" s="1">
        <v>1.58955</v>
      </c>
      <c r="C37409" t="s">
        <v>28</v>
      </c>
      <c r="D37409" s="4">
        <f>VLOOKUP(C37409,'Sales Prices'!$A$2:$B$13,2,FALSE)</f>
        <v>1.5</v>
      </c>
    </row>
    <row r="37410" spans="1:4" x14ac:dyDescent="0.25">
      <c r="A37410" s="5">
        <v>42258</v>
      </c>
      <c r="B37410" s="1">
        <v>1.5906499999999999</v>
      </c>
      <c r="C37410" t="s">
        <v>45</v>
      </c>
      <c r="D37410" s="4">
        <f>VLOOKUP(C37410,'Sales Prices'!$A$2:$B$13,2,FALSE)</f>
        <v>3.5</v>
      </c>
    </row>
    <row r="37411" spans="1:4" x14ac:dyDescent="0.25">
      <c r="A37411" s="5">
        <v>42258</v>
      </c>
      <c r="B37411" s="1">
        <v>1.5963499999999999</v>
      </c>
      <c r="C37411" t="s">
        <v>15</v>
      </c>
      <c r="D37411" s="4">
        <f>VLOOKUP(C37411,'Sales Prices'!$A$2:$B$13,2,FALSE)</f>
        <v>3.8</v>
      </c>
    </row>
    <row r="37412" spans="1:4" x14ac:dyDescent="0.25">
      <c r="A37412" s="5">
        <v>42258</v>
      </c>
      <c r="B37412" s="1">
        <v>1.59795</v>
      </c>
      <c r="C37412" t="s">
        <v>20</v>
      </c>
      <c r="D37412" s="4">
        <f>VLOOKUP(C37412,'Sales Prices'!$A$2:$B$13,2,FALSE)</f>
        <v>2</v>
      </c>
    </row>
    <row r="37413" spans="1:4" x14ac:dyDescent="0.25">
      <c r="A37413" s="5">
        <v>42258</v>
      </c>
      <c r="B37413" s="1">
        <v>1.5982499999999997</v>
      </c>
      <c r="C37413" t="s">
        <v>45</v>
      </c>
      <c r="D37413" s="4">
        <f>VLOOKUP(C37413,'Sales Prices'!$A$2:$B$13,2,FALSE)</f>
        <v>3.5</v>
      </c>
    </row>
    <row r="37414" spans="1:4" x14ac:dyDescent="0.25">
      <c r="A37414" s="5">
        <v>42258</v>
      </c>
      <c r="B37414" s="1">
        <v>1.60175</v>
      </c>
      <c r="C37414" t="s">
        <v>28</v>
      </c>
      <c r="D37414" s="4">
        <f>VLOOKUP(C37414,'Sales Prices'!$A$2:$B$13,2,FALSE)</f>
        <v>1.5</v>
      </c>
    </row>
    <row r="37415" spans="1:4" x14ac:dyDescent="0.25">
      <c r="A37415" s="5">
        <v>42258</v>
      </c>
      <c r="B37415" s="1">
        <v>1.6050499999999999</v>
      </c>
      <c r="C37415" t="s">
        <v>28</v>
      </c>
      <c r="D37415" s="4">
        <f>VLOOKUP(C37415,'Sales Prices'!$A$2:$B$13,2,FALSE)</f>
        <v>1.5</v>
      </c>
    </row>
    <row r="37416" spans="1:4" x14ac:dyDescent="0.25">
      <c r="A37416" s="5">
        <v>42258</v>
      </c>
      <c r="B37416" s="1">
        <v>1.6062499999999997</v>
      </c>
      <c r="C37416" t="s">
        <v>20</v>
      </c>
      <c r="D37416" s="4">
        <f>VLOOKUP(C37416,'Sales Prices'!$A$2:$B$13,2,FALSE)</f>
        <v>2</v>
      </c>
    </row>
    <row r="37417" spans="1:4" x14ac:dyDescent="0.25">
      <c r="A37417" s="5">
        <v>42258</v>
      </c>
      <c r="B37417" s="1">
        <v>1.60745</v>
      </c>
      <c r="C37417" t="s">
        <v>20</v>
      </c>
      <c r="D37417" s="4">
        <f>VLOOKUP(C37417,'Sales Prices'!$A$2:$B$13,2,FALSE)</f>
        <v>2</v>
      </c>
    </row>
    <row r="37418" spans="1:4" x14ac:dyDescent="0.25">
      <c r="A37418" s="5">
        <v>42258</v>
      </c>
      <c r="B37418" s="1">
        <v>1.6092499999999998</v>
      </c>
      <c r="C37418" t="s">
        <v>4</v>
      </c>
      <c r="D37418" s="4">
        <f>VLOOKUP(C37418,'Sales Prices'!$A$2:$B$13,2,FALSE)</f>
        <v>3.5</v>
      </c>
    </row>
    <row r="37419" spans="1:4" x14ac:dyDescent="0.25">
      <c r="A37419" s="5">
        <v>42258</v>
      </c>
      <c r="B37419" s="1">
        <v>1.6093499999999998</v>
      </c>
      <c r="C37419" t="s">
        <v>15</v>
      </c>
      <c r="D37419" s="4">
        <f>VLOOKUP(C37419,'Sales Prices'!$A$2:$B$13,2,FALSE)</f>
        <v>3.8</v>
      </c>
    </row>
    <row r="37420" spans="1:4" x14ac:dyDescent="0.25">
      <c r="A37420" s="5">
        <v>42258</v>
      </c>
      <c r="B37420" s="1">
        <v>1.6106499999999999</v>
      </c>
      <c r="C37420" t="s">
        <v>28</v>
      </c>
      <c r="D37420" s="4">
        <f>VLOOKUP(C37420,'Sales Prices'!$A$2:$B$13,2,FALSE)</f>
        <v>1.5</v>
      </c>
    </row>
    <row r="37421" spans="1:4" x14ac:dyDescent="0.25">
      <c r="A37421" s="5">
        <v>42258</v>
      </c>
      <c r="B37421" s="1">
        <v>1.6124499999999999</v>
      </c>
      <c r="C37421" t="s">
        <v>20</v>
      </c>
      <c r="D37421" s="4">
        <f>VLOOKUP(C37421,'Sales Prices'!$A$2:$B$13,2,FALSE)</f>
        <v>2</v>
      </c>
    </row>
    <row r="37422" spans="1:4" x14ac:dyDescent="0.25">
      <c r="A37422" s="5">
        <v>42258</v>
      </c>
      <c r="B37422" s="1">
        <v>1.6140499999999998</v>
      </c>
      <c r="C37422" t="s">
        <v>45</v>
      </c>
      <c r="D37422" s="4">
        <f>VLOOKUP(C37422,'Sales Prices'!$A$2:$B$13,2,FALSE)</f>
        <v>3.5</v>
      </c>
    </row>
    <row r="37423" spans="1:4" x14ac:dyDescent="0.25">
      <c r="A37423" s="5">
        <v>42258</v>
      </c>
      <c r="B37423" s="1">
        <v>1.61755</v>
      </c>
      <c r="C37423" t="s">
        <v>20</v>
      </c>
      <c r="D37423" s="4">
        <f>VLOOKUP(C37423,'Sales Prices'!$A$2:$B$13,2,FALSE)</f>
        <v>2</v>
      </c>
    </row>
    <row r="37424" spans="1:4" x14ac:dyDescent="0.25">
      <c r="A37424" s="5">
        <v>42258</v>
      </c>
      <c r="B37424" s="1">
        <v>1.6187499999999999</v>
      </c>
      <c r="C37424" t="s">
        <v>14</v>
      </c>
      <c r="D37424" s="4">
        <f>VLOOKUP(C37424,'Sales Prices'!$A$2:$B$13,2,FALSE)</f>
        <v>2.75</v>
      </c>
    </row>
    <row r="37425" spans="1:4" x14ac:dyDescent="0.25">
      <c r="A37425" s="5">
        <v>42258</v>
      </c>
      <c r="B37425" s="1">
        <v>1.6230499999999999</v>
      </c>
      <c r="C37425" t="s">
        <v>20</v>
      </c>
      <c r="D37425" s="4">
        <f>VLOOKUP(C37425,'Sales Prices'!$A$2:$B$13,2,FALSE)</f>
        <v>2</v>
      </c>
    </row>
    <row r="37426" spans="1:4" x14ac:dyDescent="0.25">
      <c r="A37426" s="5">
        <v>42258</v>
      </c>
      <c r="B37426" s="1">
        <v>1.6237499999999998</v>
      </c>
      <c r="C37426" t="s">
        <v>28</v>
      </c>
      <c r="D37426" s="4">
        <f>VLOOKUP(C37426,'Sales Prices'!$A$2:$B$13,2,FALSE)</f>
        <v>1.5</v>
      </c>
    </row>
    <row r="37427" spans="1:4" x14ac:dyDescent="0.25">
      <c r="A37427" s="5">
        <v>42258</v>
      </c>
      <c r="B37427" s="1">
        <v>1.6275499999999998</v>
      </c>
      <c r="C37427" t="s">
        <v>20</v>
      </c>
      <c r="D37427" s="4">
        <f>VLOOKUP(C37427,'Sales Prices'!$A$2:$B$13,2,FALSE)</f>
        <v>2</v>
      </c>
    </row>
    <row r="37428" spans="1:4" x14ac:dyDescent="0.25">
      <c r="A37428" s="5">
        <v>42258</v>
      </c>
      <c r="B37428" s="1">
        <v>1.6298499999999998</v>
      </c>
      <c r="C37428" t="s">
        <v>45</v>
      </c>
      <c r="D37428" s="4">
        <f>VLOOKUP(C37428,'Sales Prices'!$A$2:$B$13,2,FALSE)</f>
        <v>3.5</v>
      </c>
    </row>
    <row r="37429" spans="1:4" x14ac:dyDescent="0.25">
      <c r="A37429" s="5">
        <v>42258</v>
      </c>
      <c r="B37429" s="1">
        <v>1.63015</v>
      </c>
      <c r="C37429" t="s">
        <v>25</v>
      </c>
      <c r="D37429" s="4">
        <f>VLOOKUP(C37429,'Sales Prices'!$A$2:$B$13,2,FALSE)</f>
        <v>3</v>
      </c>
    </row>
    <row r="37430" spans="1:4" x14ac:dyDescent="0.25">
      <c r="A37430" s="5">
        <v>42258</v>
      </c>
      <c r="B37430" s="1">
        <v>1.6353499999999999</v>
      </c>
      <c r="C37430" t="s">
        <v>15</v>
      </c>
      <c r="D37430" s="4">
        <f>VLOOKUP(C37430,'Sales Prices'!$A$2:$B$13,2,FALSE)</f>
        <v>3.8</v>
      </c>
    </row>
    <row r="37431" spans="1:4" x14ac:dyDescent="0.25">
      <c r="A37431" s="5">
        <v>42258</v>
      </c>
      <c r="B37431" s="1">
        <v>1.6353499999999999</v>
      </c>
      <c r="C37431" t="s">
        <v>20</v>
      </c>
      <c r="D37431" s="4">
        <f>VLOOKUP(C37431,'Sales Prices'!$A$2:$B$13,2,FALSE)</f>
        <v>2</v>
      </c>
    </row>
    <row r="37432" spans="1:4" x14ac:dyDescent="0.25">
      <c r="A37432" s="5">
        <v>42258</v>
      </c>
      <c r="B37432" s="1">
        <v>1.6354499999999998</v>
      </c>
      <c r="C37432" t="s">
        <v>45</v>
      </c>
      <c r="D37432" s="4">
        <f>VLOOKUP(C37432,'Sales Prices'!$A$2:$B$13,2,FALSE)</f>
        <v>3.5</v>
      </c>
    </row>
    <row r="37433" spans="1:4" x14ac:dyDescent="0.25">
      <c r="A37433" s="5">
        <v>42258</v>
      </c>
      <c r="B37433" s="1">
        <v>1.63565</v>
      </c>
      <c r="C37433" t="s">
        <v>45</v>
      </c>
      <c r="D37433" s="4">
        <f>VLOOKUP(C37433,'Sales Prices'!$A$2:$B$13,2,FALSE)</f>
        <v>3.5</v>
      </c>
    </row>
    <row r="37434" spans="1:4" x14ac:dyDescent="0.25">
      <c r="A37434" s="5">
        <v>42258</v>
      </c>
      <c r="B37434" s="1">
        <v>1.6361499999999998</v>
      </c>
      <c r="C37434" t="s">
        <v>14</v>
      </c>
      <c r="D37434" s="4">
        <f>VLOOKUP(C37434,'Sales Prices'!$A$2:$B$13,2,FALSE)</f>
        <v>2.75</v>
      </c>
    </row>
    <row r="37435" spans="1:4" x14ac:dyDescent="0.25">
      <c r="A37435" s="5">
        <v>42258</v>
      </c>
      <c r="B37435" s="1">
        <v>1.6365499999999997</v>
      </c>
      <c r="C37435" t="s">
        <v>15</v>
      </c>
      <c r="D37435" s="4">
        <f>VLOOKUP(C37435,'Sales Prices'!$A$2:$B$13,2,FALSE)</f>
        <v>3.8</v>
      </c>
    </row>
    <row r="37436" spans="1:4" x14ac:dyDescent="0.25">
      <c r="A37436" s="5">
        <v>42258</v>
      </c>
      <c r="B37436" s="1">
        <v>1.6430499999999999</v>
      </c>
      <c r="C37436" t="s">
        <v>14</v>
      </c>
      <c r="D37436" s="4">
        <f>VLOOKUP(C37436,'Sales Prices'!$A$2:$B$13,2,FALSE)</f>
        <v>2.75</v>
      </c>
    </row>
    <row r="37437" spans="1:4" x14ac:dyDescent="0.25">
      <c r="A37437" s="5">
        <v>42258</v>
      </c>
      <c r="B37437" s="1">
        <v>1.6432499999999999</v>
      </c>
      <c r="C37437" t="s">
        <v>15</v>
      </c>
      <c r="D37437" s="4">
        <f>VLOOKUP(C37437,'Sales Prices'!$A$2:$B$13,2,FALSE)</f>
        <v>3.8</v>
      </c>
    </row>
    <row r="37438" spans="1:4" x14ac:dyDescent="0.25">
      <c r="A37438" s="5">
        <v>42258</v>
      </c>
      <c r="B37438" s="1">
        <v>1.6447499999999999</v>
      </c>
      <c r="C37438" t="s">
        <v>14</v>
      </c>
      <c r="D37438" s="4">
        <f>VLOOKUP(C37438,'Sales Prices'!$A$2:$B$13,2,FALSE)</f>
        <v>2.75</v>
      </c>
    </row>
    <row r="37439" spans="1:4" x14ac:dyDescent="0.25">
      <c r="A37439" s="5">
        <v>42258</v>
      </c>
      <c r="B37439" s="1">
        <v>1.6467499999999999</v>
      </c>
      <c r="C37439" t="s">
        <v>28</v>
      </c>
      <c r="D37439" s="4">
        <f>VLOOKUP(C37439,'Sales Prices'!$A$2:$B$13,2,FALSE)</f>
        <v>1.5</v>
      </c>
    </row>
    <row r="37440" spans="1:4" x14ac:dyDescent="0.25">
      <c r="A37440" s="5">
        <v>42258</v>
      </c>
      <c r="B37440" s="1">
        <v>1.64825</v>
      </c>
      <c r="C37440" t="s">
        <v>25</v>
      </c>
      <c r="D37440" s="4">
        <f>VLOOKUP(C37440,'Sales Prices'!$A$2:$B$13,2,FALSE)</f>
        <v>3</v>
      </c>
    </row>
    <row r="37441" spans="1:4" x14ac:dyDescent="0.25">
      <c r="A37441" s="5">
        <v>42258</v>
      </c>
      <c r="B37441" s="1">
        <v>1.6493499999999999</v>
      </c>
      <c r="C37441" t="s">
        <v>15</v>
      </c>
      <c r="D37441" s="4">
        <f>VLOOKUP(C37441,'Sales Prices'!$A$2:$B$13,2,FALSE)</f>
        <v>3.8</v>
      </c>
    </row>
    <row r="37442" spans="1:4" x14ac:dyDescent="0.25">
      <c r="A37442" s="5">
        <v>42258</v>
      </c>
      <c r="B37442" s="1">
        <v>1.65265</v>
      </c>
      <c r="C37442" t="s">
        <v>20</v>
      </c>
      <c r="D37442" s="4">
        <f>VLOOKUP(C37442,'Sales Prices'!$A$2:$B$13,2,FALSE)</f>
        <v>2</v>
      </c>
    </row>
    <row r="37443" spans="1:4" x14ac:dyDescent="0.25">
      <c r="A37443" s="5">
        <v>42258</v>
      </c>
      <c r="B37443" s="1">
        <v>1.6532499999999999</v>
      </c>
      <c r="C37443" t="s">
        <v>24</v>
      </c>
      <c r="D37443" s="4">
        <f>VLOOKUP(C37443,'Sales Prices'!$A$2:$B$13,2,FALSE)</f>
        <v>3.25</v>
      </c>
    </row>
    <row r="37444" spans="1:4" x14ac:dyDescent="0.25">
      <c r="A37444" s="5">
        <v>42258</v>
      </c>
      <c r="B37444" s="1">
        <v>1.6534499999999999</v>
      </c>
      <c r="C37444" t="s">
        <v>0</v>
      </c>
      <c r="D37444" s="4">
        <f>VLOOKUP(C37444,'Sales Prices'!$A$2:$B$13,2,FALSE)</f>
        <v>2.5</v>
      </c>
    </row>
    <row r="37445" spans="1:4" x14ac:dyDescent="0.25">
      <c r="A37445" s="5">
        <v>42258</v>
      </c>
      <c r="B37445" s="1">
        <v>1.6551499999999999</v>
      </c>
      <c r="C37445" t="s">
        <v>45</v>
      </c>
      <c r="D37445" s="4">
        <f>VLOOKUP(C37445,'Sales Prices'!$A$2:$B$13,2,FALSE)</f>
        <v>3.5</v>
      </c>
    </row>
    <row r="37446" spans="1:4" x14ac:dyDescent="0.25">
      <c r="A37446" s="5">
        <v>42258</v>
      </c>
      <c r="B37446" s="1">
        <v>1.6555499999999999</v>
      </c>
      <c r="C37446" t="s">
        <v>15</v>
      </c>
      <c r="D37446" s="4">
        <f>VLOOKUP(C37446,'Sales Prices'!$A$2:$B$13,2,FALSE)</f>
        <v>3.8</v>
      </c>
    </row>
    <row r="37447" spans="1:4" x14ac:dyDescent="0.25">
      <c r="A37447" s="5">
        <v>42258</v>
      </c>
      <c r="B37447" s="1">
        <v>1.65625</v>
      </c>
      <c r="C37447" t="s">
        <v>25</v>
      </c>
      <c r="D37447" s="4">
        <f>VLOOKUP(C37447,'Sales Prices'!$A$2:$B$13,2,FALSE)</f>
        <v>3</v>
      </c>
    </row>
    <row r="37448" spans="1:4" x14ac:dyDescent="0.25">
      <c r="A37448" s="5">
        <v>42259</v>
      </c>
      <c r="B37448" s="1">
        <v>1.349075</v>
      </c>
      <c r="C37448" t="s">
        <v>5</v>
      </c>
      <c r="D37448" s="4">
        <f>VLOOKUP(C37448,'Sales Prices'!$A$2:$B$13,2,FALSE)</f>
        <v>2.99</v>
      </c>
    </row>
    <row r="37449" spans="1:4" x14ac:dyDescent="0.25">
      <c r="A37449" s="5">
        <v>42259</v>
      </c>
      <c r="B37449" s="1">
        <v>1.3497750000000002</v>
      </c>
      <c r="C37449" t="s">
        <v>28</v>
      </c>
      <c r="D37449" s="4">
        <f>VLOOKUP(C37449,'Sales Prices'!$A$2:$B$13,2,FALSE)</f>
        <v>1.5</v>
      </c>
    </row>
    <row r="37450" spans="1:4" x14ac:dyDescent="0.25">
      <c r="A37450" s="5">
        <v>42259</v>
      </c>
      <c r="B37450" s="1">
        <v>1.350975</v>
      </c>
      <c r="C37450" t="s">
        <v>14</v>
      </c>
      <c r="D37450" s="4">
        <f>VLOOKUP(C37450,'Sales Prices'!$A$2:$B$13,2,FALSE)</f>
        <v>2.75</v>
      </c>
    </row>
    <row r="37451" spans="1:4" x14ac:dyDescent="0.25">
      <c r="A37451" s="5">
        <v>42259</v>
      </c>
      <c r="B37451" s="1">
        <v>1.3542750000000001</v>
      </c>
      <c r="C37451" t="s">
        <v>0</v>
      </c>
      <c r="D37451" s="4">
        <f>VLOOKUP(C37451,'Sales Prices'!$A$2:$B$13,2,FALSE)</f>
        <v>2.5</v>
      </c>
    </row>
    <row r="37452" spans="1:4" x14ac:dyDescent="0.25">
      <c r="A37452" s="5">
        <v>42259</v>
      </c>
      <c r="B37452" s="1">
        <v>1.3543750000000001</v>
      </c>
      <c r="C37452" t="s">
        <v>4</v>
      </c>
      <c r="D37452" s="4">
        <f>VLOOKUP(C37452,'Sales Prices'!$A$2:$B$13,2,FALSE)</f>
        <v>3.5</v>
      </c>
    </row>
    <row r="37453" spans="1:4" x14ac:dyDescent="0.25">
      <c r="A37453" s="5">
        <v>42259</v>
      </c>
      <c r="B37453" s="1">
        <v>1.3556750000000002</v>
      </c>
      <c r="C37453" t="s">
        <v>16</v>
      </c>
      <c r="D37453" s="4">
        <f>VLOOKUP(C37453,'Sales Prices'!$A$2:$B$13,2,FALSE)</f>
        <v>3</v>
      </c>
    </row>
    <row r="37454" spans="1:4" x14ac:dyDescent="0.25">
      <c r="A37454" s="5">
        <v>42259</v>
      </c>
      <c r="B37454" s="1">
        <v>1.357475</v>
      </c>
      <c r="C37454" t="s">
        <v>21</v>
      </c>
      <c r="D37454" s="4">
        <f>VLOOKUP(C37454,'Sales Prices'!$A$2:$B$13,2,FALSE)</f>
        <v>2.65</v>
      </c>
    </row>
    <row r="37455" spans="1:4" x14ac:dyDescent="0.25">
      <c r="A37455" s="5">
        <v>42259</v>
      </c>
      <c r="B37455" s="1">
        <v>1.357675</v>
      </c>
      <c r="C37455" t="s">
        <v>14</v>
      </c>
      <c r="D37455" s="4">
        <f>VLOOKUP(C37455,'Sales Prices'!$A$2:$B$13,2,FALSE)</f>
        <v>2.75</v>
      </c>
    </row>
    <row r="37456" spans="1:4" x14ac:dyDescent="0.25">
      <c r="A37456" s="5">
        <v>42259</v>
      </c>
      <c r="B37456" s="1">
        <v>1.3623750000000001</v>
      </c>
      <c r="C37456" t="s">
        <v>15</v>
      </c>
      <c r="D37456" s="4">
        <f>VLOOKUP(C37456,'Sales Prices'!$A$2:$B$13,2,FALSE)</f>
        <v>3.8</v>
      </c>
    </row>
    <row r="37457" spans="1:4" x14ac:dyDescent="0.25">
      <c r="A37457" s="5">
        <v>42259</v>
      </c>
      <c r="B37457" s="1">
        <v>1.3663750000000001</v>
      </c>
      <c r="C37457" t="s">
        <v>20</v>
      </c>
      <c r="D37457" s="4">
        <f>VLOOKUP(C37457,'Sales Prices'!$A$2:$B$13,2,FALSE)</f>
        <v>2</v>
      </c>
    </row>
    <row r="37458" spans="1:4" x14ac:dyDescent="0.25">
      <c r="A37458" s="5">
        <v>42259</v>
      </c>
      <c r="B37458" s="1">
        <v>1.3721749999999999</v>
      </c>
      <c r="C37458" t="s">
        <v>15</v>
      </c>
      <c r="D37458" s="4">
        <f>VLOOKUP(C37458,'Sales Prices'!$A$2:$B$13,2,FALSE)</f>
        <v>3.8</v>
      </c>
    </row>
    <row r="37459" spans="1:4" x14ac:dyDescent="0.25">
      <c r="A37459" s="5">
        <v>42259</v>
      </c>
      <c r="B37459" s="1">
        <v>1.373375</v>
      </c>
      <c r="C37459" t="s">
        <v>28</v>
      </c>
      <c r="D37459" s="4">
        <f>VLOOKUP(C37459,'Sales Prices'!$A$2:$B$13,2,FALSE)</f>
        <v>1.5</v>
      </c>
    </row>
    <row r="37460" spans="1:4" x14ac:dyDescent="0.25">
      <c r="A37460" s="5">
        <v>42259</v>
      </c>
      <c r="B37460" s="1">
        <v>1.3737750000000002</v>
      </c>
      <c r="C37460" t="s">
        <v>0</v>
      </c>
      <c r="D37460" s="4">
        <f>VLOOKUP(C37460,'Sales Prices'!$A$2:$B$13,2,FALSE)</f>
        <v>2.5</v>
      </c>
    </row>
    <row r="37461" spans="1:4" x14ac:dyDescent="0.25">
      <c r="A37461" s="5">
        <v>42259</v>
      </c>
      <c r="B37461" s="1">
        <v>1.3748750000000001</v>
      </c>
      <c r="C37461" t="s">
        <v>16</v>
      </c>
      <c r="D37461" s="4">
        <f>VLOOKUP(C37461,'Sales Prices'!$A$2:$B$13,2,FALSE)</f>
        <v>3</v>
      </c>
    </row>
    <row r="37462" spans="1:4" x14ac:dyDescent="0.25">
      <c r="A37462" s="5">
        <v>42259</v>
      </c>
      <c r="B37462" s="1">
        <v>1.375075</v>
      </c>
      <c r="C37462" t="s">
        <v>20</v>
      </c>
      <c r="D37462" s="4">
        <f>VLOOKUP(C37462,'Sales Prices'!$A$2:$B$13,2,FALSE)</f>
        <v>2</v>
      </c>
    </row>
    <row r="37463" spans="1:4" x14ac:dyDescent="0.25">
      <c r="A37463" s="5">
        <v>42259</v>
      </c>
      <c r="B37463" s="1">
        <v>1.377775</v>
      </c>
      <c r="C37463" t="s">
        <v>4</v>
      </c>
      <c r="D37463" s="4">
        <f>VLOOKUP(C37463,'Sales Prices'!$A$2:$B$13,2,FALSE)</f>
        <v>3.5</v>
      </c>
    </row>
    <row r="37464" spans="1:4" x14ac:dyDescent="0.25">
      <c r="A37464" s="5">
        <v>42259</v>
      </c>
      <c r="B37464" s="1">
        <v>1.3789750000000001</v>
      </c>
      <c r="C37464" t="s">
        <v>24</v>
      </c>
      <c r="D37464" s="4">
        <f>VLOOKUP(C37464,'Sales Prices'!$A$2:$B$13,2,FALSE)</f>
        <v>3.25</v>
      </c>
    </row>
    <row r="37465" spans="1:4" x14ac:dyDescent="0.25">
      <c r="A37465" s="5">
        <v>42259</v>
      </c>
      <c r="B37465" s="1">
        <v>1.3798750000000002</v>
      </c>
      <c r="C37465" t="s">
        <v>4</v>
      </c>
      <c r="D37465" s="4">
        <f>VLOOKUP(C37465,'Sales Prices'!$A$2:$B$13,2,FALSE)</f>
        <v>3.5</v>
      </c>
    </row>
    <row r="37466" spans="1:4" x14ac:dyDescent="0.25">
      <c r="A37466" s="5">
        <v>42259</v>
      </c>
      <c r="B37466" s="1">
        <v>1.3810750000000001</v>
      </c>
      <c r="C37466" t="s">
        <v>20</v>
      </c>
      <c r="D37466" s="4">
        <f>VLOOKUP(C37466,'Sales Prices'!$A$2:$B$13,2,FALSE)</f>
        <v>2</v>
      </c>
    </row>
    <row r="37467" spans="1:4" x14ac:dyDescent="0.25">
      <c r="A37467" s="5">
        <v>42259</v>
      </c>
      <c r="B37467" s="1">
        <v>1.381675</v>
      </c>
      <c r="C37467" t="s">
        <v>20</v>
      </c>
      <c r="D37467" s="4">
        <f>VLOOKUP(C37467,'Sales Prices'!$A$2:$B$13,2,FALSE)</f>
        <v>2</v>
      </c>
    </row>
    <row r="37468" spans="1:4" x14ac:dyDescent="0.25">
      <c r="A37468" s="5">
        <v>42259</v>
      </c>
      <c r="B37468" s="1">
        <v>1.383575</v>
      </c>
      <c r="C37468" t="s">
        <v>20</v>
      </c>
      <c r="D37468" s="4">
        <f>VLOOKUP(C37468,'Sales Prices'!$A$2:$B$13,2,FALSE)</f>
        <v>2</v>
      </c>
    </row>
    <row r="37469" spans="1:4" x14ac:dyDescent="0.25">
      <c r="A37469" s="5">
        <v>42259</v>
      </c>
      <c r="B37469" s="1">
        <v>1.3840750000000002</v>
      </c>
      <c r="C37469" t="s">
        <v>20</v>
      </c>
      <c r="D37469" s="4">
        <f>VLOOKUP(C37469,'Sales Prices'!$A$2:$B$13,2,FALSE)</f>
        <v>2</v>
      </c>
    </row>
    <row r="37470" spans="1:4" x14ac:dyDescent="0.25">
      <c r="A37470" s="5">
        <v>42259</v>
      </c>
      <c r="B37470" s="1">
        <v>1.385175</v>
      </c>
      <c r="C37470" t="s">
        <v>0</v>
      </c>
      <c r="D37470" s="4">
        <f>VLOOKUP(C37470,'Sales Prices'!$A$2:$B$13,2,FALSE)</f>
        <v>2.5</v>
      </c>
    </row>
    <row r="37471" spans="1:4" x14ac:dyDescent="0.25">
      <c r="A37471" s="5">
        <v>42259</v>
      </c>
      <c r="B37471" s="1">
        <v>1.385275</v>
      </c>
      <c r="C37471" t="s">
        <v>0</v>
      </c>
      <c r="D37471" s="4">
        <f>VLOOKUP(C37471,'Sales Prices'!$A$2:$B$13,2,FALSE)</f>
        <v>2.5</v>
      </c>
    </row>
    <row r="37472" spans="1:4" x14ac:dyDescent="0.25">
      <c r="A37472" s="5">
        <v>42259</v>
      </c>
      <c r="B37472" s="1">
        <v>1.3867750000000001</v>
      </c>
      <c r="C37472" t="s">
        <v>14</v>
      </c>
      <c r="D37472" s="4">
        <f>VLOOKUP(C37472,'Sales Prices'!$A$2:$B$13,2,FALSE)</f>
        <v>2.75</v>
      </c>
    </row>
    <row r="37473" spans="1:4" x14ac:dyDescent="0.25">
      <c r="A37473" s="5">
        <v>42259</v>
      </c>
      <c r="B37473" s="1">
        <v>1.3887750000000001</v>
      </c>
      <c r="C37473" t="s">
        <v>20</v>
      </c>
      <c r="D37473" s="4">
        <f>VLOOKUP(C37473,'Sales Prices'!$A$2:$B$13,2,FALSE)</f>
        <v>2</v>
      </c>
    </row>
    <row r="37474" spans="1:4" x14ac:dyDescent="0.25">
      <c r="A37474" s="5">
        <v>42259</v>
      </c>
      <c r="B37474" s="1">
        <v>1.389775</v>
      </c>
      <c r="C37474" t="s">
        <v>21</v>
      </c>
      <c r="D37474" s="4">
        <f>VLOOKUP(C37474,'Sales Prices'!$A$2:$B$13,2,FALSE)</f>
        <v>2.65</v>
      </c>
    </row>
    <row r="37475" spans="1:4" x14ac:dyDescent="0.25">
      <c r="A37475" s="5">
        <v>42259</v>
      </c>
      <c r="B37475" s="1">
        <v>1.3899750000000002</v>
      </c>
      <c r="C37475" t="s">
        <v>28</v>
      </c>
      <c r="D37475" s="4">
        <f>VLOOKUP(C37475,'Sales Prices'!$A$2:$B$13,2,FALSE)</f>
        <v>1.5</v>
      </c>
    </row>
    <row r="37476" spans="1:4" x14ac:dyDescent="0.25">
      <c r="A37476" s="5">
        <v>42259</v>
      </c>
      <c r="B37476" s="1">
        <v>1.3924750000000001</v>
      </c>
      <c r="C37476" t="s">
        <v>14</v>
      </c>
      <c r="D37476" s="4">
        <f>VLOOKUP(C37476,'Sales Prices'!$A$2:$B$13,2,FALSE)</f>
        <v>2.75</v>
      </c>
    </row>
    <row r="37477" spans="1:4" x14ac:dyDescent="0.25">
      <c r="A37477" s="5">
        <v>42259</v>
      </c>
      <c r="B37477" s="1">
        <v>1.3946750000000001</v>
      </c>
      <c r="C37477" t="s">
        <v>20</v>
      </c>
      <c r="D37477" s="4">
        <f>VLOOKUP(C37477,'Sales Prices'!$A$2:$B$13,2,FALSE)</f>
        <v>2</v>
      </c>
    </row>
    <row r="37478" spans="1:4" x14ac:dyDescent="0.25">
      <c r="A37478" s="5">
        <v>42259</v>
      </c>
      <c r="B37478" s="1">
        <v>1.3964750000000001</v>
      </c>
      <c r="C37478" t="s">
        <v>16</v>
      </c>
      <c r="D37478" s="4">
        <f>VLOOKUP(C37478,'Sales Prices'!$A$2:$B$13,2,FALSE)</f>
        <v>3</v>
      </c>
    </row>
    <row r="37479" spans="1:4" x14ac:dyDescent="0.25">
      <c r="A37479" s="5">
        <v>42259</v>
      </c>
      <c r="B37479" s="1">
        <v>1.397275</v>
      </c>
      <c r="C37479" t="s">
        <v>20</v>
      </c>
      <c r="D37479" s="4">
        <f>VLOOKUP(C37479,'Sales Prices'!$A$2:$B$13,2,FALSE)</f>
        <v>2</v>
      </c>
    </row>
    <row r="37480" spans="1:4" x14ac:dyDescent="0.25">
      <c r="A37480" s="5">
        <v>42259</v>
      </c>
      <c r="B37480" s="1">
        <v>1.397875</v>
      </c>
      <c r="C37480" t="s">
        <v>45</v>
      </c>
      <c r="D37480" s="4">
        <f>VLOOKUP(C37480,'Sales Prices'!$A$2:$B$13,2,FALSE)</f>
        <v>3.5</v>
      </c>
    </row>
    <row r="37481" spans="1:4" x14ac:dyDescent="0.25">
      <c r="A37481" s="5">
        <v>42259</v>
      </c>
      <c r="B37481" s="1">
        <v>1.398075</v>
      </c>
      <c r="C37481" t="s">
        <v>0</v>
      </c>
      <c r="D37481" s="4">
        <f>VLOOKUP(C37481,'Sales Prices'!$A$2:$B$13,2,FALSE)</f>
        <v>2.5</v>
      </c>
    </row>
    <row r="37482" spans="1:4" x14ac:dyDescent="0.25">
      <c r="A37482" s="5">
        <v>42259</v>
      </c>
      <c r="B37482" s="1">
        <v>1.3989750000000001</v>
      </c>
      <c r="C37482" t="s">
        <v>21</v>
      </c>
      <c r="D37482" s="4">
        <f>VLOOKUP(C37482,'Sales Prices'!$A$2:$B$13,2,FALSE)</f>
        <v>2.65</v>
      </c>
    </row>
    <row r="37483" spans="1:4" x14ac:dyDescent="0.25">
      <c r="A37483" s="5">
        <v>42259</v>
      </c>
      <c r="B37483" s="1">
        <v>1.3990750000000001</v>
      </c>
      <c r="C37483" t="s">
        <v>25</v>
      </c>
      <c r="D37483" s="4">
        <f>VLOOKUP(C37483,'Sales Prices'!$A$2:$B$13,2,FALSE)</f>
        <v>3</v>
      </c>
    </row>
    <row r="37484" spans="1:4" x14ac:dyDescent="0.25">
      <c r="A37484" s="5">
        <v>42259</v>
      </c>
      <c r="B37484" s="1">
        <v>1.3991750000000001</v>
      </c>
      <c r="C37484" t="s">
        <v>4</v>
      </c>
      <c r="D37484" s="4">
        <f>VLOOKUP(C37484,'Sales Prices'!$A$2:$B$13,2,FALSE)</f>
        <v>3.5</v>
      </c>
    </row>
    <row r="37485" spans="1:4" x14ac:dyDescent="0.25">
      <c r="A37485" s="5">
        <v>42259</v>
      </c>
      <c r="B37485" s="1">
        <v>1.4025750000000001</v>
      </c>
      <c r="C37485" t="s">
        <v>15</v>
      </c>
      <c r="D37485" s="4">
        <f>VLOOKUP(C37485,'Sales Prices'!$A$2:$B$13,2,FALSE)</f>
        <v>3.8</v>
      </c>
    </row>
    <row r="37486" spans="1:4" x14ac:dyDescent="0.25">
      <c r="A37486" s="5">
        <v>42259</v>
      </c>
      <c r="B37486" s="1">
        <v>1.4086750000000001</v>
      </c>
      <c r="C37486" t="s">
        <v>28</v>
      </c>
      <c r="D37486" s="4">
        <f>VLOOKUP(C37486,'Sales Prices'!$A$2:$B$13,2,FALSE)</f>
        <v>1.5</v>
      </c>
    </row>
    <row r="37487" spans="1:4" x14ac:dyDescent="0.25">
      <c r="A37487" s="5">
        <v>42259</v>
      </c>
      <c r="B37487" s="1">
        <v>1.4087750000000001</v>
      </c>
      <c r="C37487" t="s">
        <v>15</v>
      </c>
      <c r="D37487" s="4">
        <f>VLOOKUP(C37487,'Sales Prices'!$A$2:$B$13,2,FALSE)</f>
        <v>3.8</v>
      </c>
    </row>
    <row r="37488" spans="1:4" x14ac:dyDescent="0.25">
      <c r="A37488" s="5">
        <v>42259</v>
      </c>
      <c r="B37488" s="1">
        <v>1.4123749999999999</v>
      </c>
      <c r="C37488" t="s">
        <v>45</v>
      </c>
      <c r="D37488" s="4">
        <f>VLOOKUP(C37488,'Sales Prices'!$A$2:$B$13,2,FALSE)</f>
        <v>3.5</v>
      </c>
    </row>
    <row r="37489" spans="1:4" x14ac:dyDescent="0.25">
      <c r="A37489" s="5">
        <v>42259</v>
      </c>
      <c r="B37489" s="1">
        <v>1.4141750000000002</v>
      </c>
      <c r="C37489" t="s">
        <v>21</v>
      </c>
      <c r="D37489" s="4">
        <f>VLOOKUP(C37489,'Sales Prices'!$A$2:$B$13,2,FALSE)</f>
        <v>2.65</v>
      </c>
    </row>
    <row r="37490" spans="1:4" x14ac:dyDescent="0.25">
      <c r="A37490" s="5">
        <v>42259</v>
      </c>
      <c r="B37490" s="1">
        <v>1.425475</v>
      </c>
      <c r="C37490" t="s">
        <v>45</v>
      </c>
      <c r="D37490" s="4">
        <f>VLOOKUP(C37490,'Sales Prices'!$A$2:$B$13,2,FALSE)</f>
        <v>3.5</v>
      </c>
    </row>
    <row r="37491" spans="1:4" x14ac:dyDescent="0.25">
      <c r="A37491" s="5">
        <v>42259</v>
      </c>
      <c r="B37491" s="1">
        <v>1.4270750000000001</v>
      </c>
      <c r="C37491" t="s">
        <v>24</v>
      </c>
      <c r="D37491" s="4">
        <f>VLOOKUP(C37491,'Sales Prices'!$A$2:$B$13,2,FALSE)</f>
        <v>3.25</v>
      </c>
    </row>
    <row r="37492" spans="1:4" x14ac:dyDescent="0.25">
      <c r="A37492" s="5">
        <v>42259</v>
      </c>
      <c r="B37492" s="1">
        <v>1.428175</v>
      </c>
      <c r="C37492" t="s">
        <v>15</v>
      </c>
      <c r="D37492" s="4">
        <f>VLOOKUP(C37492,'Sales Prices'!$A$2:$B$13,2,FALSE)</f>
        <v>3.8</v>
      </c>
    </row>
    <row r="37493" spans="1:4" x14ac:dyDescent="0.25">
      <c r="A37493" s="5">
        <v>42259</v>
      </c>
      <c r="B37493" s="1">
        <v>1.4348750000000001</v>
      </c>
      <c r="C37493" t="s">
        <v>15</v>
      </c>
      <c r="D37493" s="4">
        <f>VLOOKUP(C37493,'Sales Prices'!$A$2:$B$13,2,FALSE)</f>
        <v>3.8</v>
      </c>
    </row>
    <row r="37494" spans="1:4" x14ac:dyDescent="0.25">
      <c r="A37494" s="5">
        <v>42259</v>
      </c>
      <c r="B37494" s="1">
        <v>1.4371750000000001</v>
      </c>
      <c r="C37494" t="s">
        <v>20</v>
      </c>
      <c r="D37494" s="4">
        <f>VLOOKUP(C37494,'Sales Prices'!$A$2:$B$13,2,FALSE)</f>
        <v>2</v>
      </c>
    </row>
    <row r="37495" spans="1:4" x14ac:dyDescent="0.25">
      <c r="A37495" s="5">
        <v>42259</v>
      </c>
      <c r="B37495" s="1">
        <v>1.439975</v>
      </c>
      <c r="C37495" t="s">
        <v>16</v>
      </c>
      <c r="D37495" s="4">
        <f>VLOOKUP(C37495,'Sales Prices'!$A$2:$B$13,2,FALSE)</f>
        <v>3</v>
      </c>
    </row>
    <row r="37496" spans="1:4" x14ac:dyDescent="0.25">
      <c r="A37496" s="5">
        <v>42259</v>
      </c>
      <c r="B37496" s="1">
        <v>1.4408750000000001</v>
      </c>
      <c r="C37496" t="s">
        <v>14</v>
      </c>
      <c r="D37496" s="4">
        <f>VLOOKUP(C37496,'Sales Prices'!$A$2:$B$13,2,FALSE)</f>
        <v>2.75</v>
      </c>
    </row>
    <row r="37497" spans="1:4" x14ac:dyDescent="0.25">
      <c r="A37497" s="5">
        <v>42259</v>
      </c>
      <c r="B37497" s="1">
        <v>1.4455750000000001</v>
      </c>
      <c r="C37497" t="s">
        <v>24</v>
      </c>
      <c r="D37497" s="4">
        <f>VLOOKUP(C37497,'Sales Prices'!$A$2:$B$13,2,FALSE)</f>
        <v>3.25</v>
      </c>
    </row>
    <row r="37498" spans="1:4" x14ac:dyDescent="0.25">
      <c r="A37498" s="5">
        <v>42259</v>
      </c>
      <c r="B37498" s="1">
        <v>1.446175</v>
      </c>
      <c r="C37498" t="s">
        <v>16</v>
      </c>
      <c r="D37498" s="4">
        <f>VLOOKUP(C37498,'Sales Prices'!$A$2:$B$13,2,FALSE)</f>
        <v>3</v>
      </c>
    </row>
    <row r="37499" spans="1:4" x14ac:dyDescent="0.25">
      <c r="A37499" s="5">
        <v>42259</v>
      </c>
      <c r="B37499" s="1">
        <v>1.448275</v>
      </c>
      <c r="C37499" t="s">
        <v>20</v>
      </c>
      <c r="D37499" s="4">
        <f>VLOOKUP(C37499,'Sales Prices'!$A$2:$B$13,2,FALSE)</f>
        <v>2</v>
      </c>
    </row>
    <row r="37500" spans="1:4" x14ac:dyDescent="0.25">
      <c r="A37500" s="5">
        <v>42259</v>
      </c>
      <c r="B37500" s="1">
        <v>1.4506749999999999</v>
      </c>
      <c r="C37500" t="s">
        <v>24</v>
      </c>
      <c r="D37500" s="4">
        <f>VLOOKUP(C37500,'Sales Prices'!$A$2:$B$13,2,FALSE)</f>
        <v>3.25</v>
      </c>
    </row>
    <row r="37501" spans="1:4" x14ac:dyDescent="0.25">
      <c r="A37501" s="5">
        <v>42259</v>
      </c>
      <c r="B37501" s="1">
        <v>1.4529750000000001</v>
      </c>
      <c r="C37501" t="s">
        <v>25</v>
      </c>
      <c r="D37501" s="4">
        <f>VLOOKUP(C37501,'Sales Prices'!$A$2:$B$13,2,FALSE)</f>
        <v>3</v>
      </c>
    </row>
    <row r="37502" spans="1:4" x14ac:dyDescent="0.25">
      <c r="A37502" s="5">
        <v>42259</v>
      </c>
      <c r="B37502" s="1">
        <v>1.454075</v>
      </c>
      <c r="C37502" t="s">
        <v>28</v>
      </c>
      <c r="D37502" s="4">
        <f>VLOOKUP(C37502,'Sales Prices'!$A$2:$B$13,2,FALSE)</f>
        <v>1.5</v>
      </c>
    </row>
    <row r="37503" spans="1:4" x14ac:dyDescent="0.25">
      <c r="A37503" s="5">
        <v>42259</v>
      </c>
      <c r="B37503" s="1">
        <v>1.4548749999999999</v>
      </c>
      <c r="C37503" t="s">
        <v>20</v>
      </c>
      <c r="D37503" s="4">
        <f>VLOOKUP(C37503,'Sales Prices'!$A$2:$B$13,2,FALSE)</f>
        <v>2</v>
      </c>
    </row>
    <row r="37504" spans="1:4" x14ac:dyDescent="0.25">
      <c r="A37504" s="5">
        <v>42259</v>
      </c>
      <c r="B37504" s="1">
        <v>1.455775</v>
      </c>
      <c r="C37504" t="s">
        <v>45</v>
      </c>
      <c r="D37504" s="4">
        <f>VLOOKUP(C37504,'Sales Prices'!$A$2:$B$13,2,FALSE)</f>
        <v>3.5</v>
      </c>
    </row>
    <row r="37505" spans="1:4" x14ac:dyDescent="0.25">
      <c r="A37505" s="5">
        <v>42259</v>
      </c>
      <c r="B37505" s="1">
        <v>1.4576750000000001</v>
      </c>
      <c r="C37505" t="s">
        <v>0</v>
      </c>
      <c r="D37505" s="4">
        <f>VLOOKUP(C37505,'Sales Prices'!$A$2:$B$13,2,FALSE)</f>
        <v>2.5</v>
      </c>
    </row>
    <row r="37506" spans="1:4" x14ac:dyDescent="0.25">
      <c r="A37506" s="5">
        <v>42259</v>
      </c>
      <c r="B37506" s="1">
        <v>1.457875</v>
      </c>
      <c r="C37506" t="s">
        <v>24</v>
      </c>
      <c r="D37506" s="4">
        <f>VLOOKUP(C37506,'Sales Prices'!$A$2:$B$13,2,FALSE)</f>
        <v>3.25</v>
      </c>
    </row>
    <row r="37507" spans="1:4" x14ac:dyDescent="0.25">
      <c r="A37507" s="5">
        <v>42259</v>
      </c>
      <c r="B37507" s="1">
        <v>1.4593750000000001</v>
      </c>
      <c r="C37507" t="s">
        <v>15</v>
      </c>
      <c r="D37507" s="4">
        <f>VLOOKUP(C37507,'Sales Prices'!$A$2:$B$13,2,FALSE)</f>
        <v>3.8</v>
      </c>
    </row>
    <row r="37508" spans="1:4" x14ac:dyDescent="0.25">
      <c r="A37508" s="5">
        <v>42259</v>
      </c>
      <c r="B37508" s="1">
        <v>1.459775</v>
      </c>
      <c r="C37508" t="s">
        <v>21</v>
      </c>
      <c r="D37508" s="4">
        <f>VLOOKUP(C37508,'Sales Prices'!$A$2:$B$13,2,FALSE)</f>
        <v>2.65</v>
      </c>
    </row>
    <row r="37509" spans="1:4" x14ac:dyDescent="0.25">
      <c r="A37509" s="5">
        <v>42259</v>
      </c>
      <c r="B37509" s="1">
        <v>1.4750750000000001</v>
      </c>
      <c r="C37509" t="s">
        <v>14</v>
      </c>
      <c r="D37509" s="4">
        <f>VLOOKUP(C37509,'Sales Prices'!$A$2:$B$13,2,FALSE)</f>
        <v>2.75</v>
      </c>
    </row>
    <row r="37510" spans="1:4" x14ac:dyDescent="0.25">
      <c r="A37510" s="5">
        <v>42259</v>
      </c>
      <c r="B37510" s="1">
        <v>1.4798750000000001</v>
      </c>
      <c r="C37510" t="s">
        <v>14</v>
      </c>
      <c r="D37510" s="4">
        <f>VLOOKUP(C37510,'Sales Prices'!$A$2:$B$13,2,FALSE)</f>
        <v>2.75</v>
      </c>
    </row>
    <row r="37511" spans="1:4" x14ac:dyDescent="0.25">
      <c r="A37511" s="5">
        <v>42259</v>
      </c>
      <c r="B37511" s="1">
        <v>1.480075</v>
      </c>
      <c r="C37511" t="s">
        <v>24</v>
      </c>
      <c r="D37511" s="4">
        <f>VLOOKUP(C37511,'Sales Prices'!$A$2:$B$13,2,FALSE)</f>
        <v>3.25</v>
      </c>
    </row>
    <row r="37512" spans="1:4" x14ac:dyDescent="0.25">
      <c r="A37512" s="5">
        <v>42259</v>
      </c>
      <c r="B37512" s="1">
        <v>1.480275</v>
      </c>
      <c r="C37512" t="s">
        <v>45</v>
      </c>
      <c r="D37512" s="4">
        <f>VLOOKUP(C37512,'Sales Prices'!$A$2:$B$13,2,FALSE)</f>
        <v>3.5</v>
      </c>
    </row>
    <row r="37513" spans="1:4" x14ac:dyDescent="0.25">
      <c r="A37513" s="5">
        <v>42259</v>
      </c>
      <c r="B37513" s="1">
        <v>1.482475</v>
      </c>
      <c r="C37513" t="s">
        <v>28</v>
      </c>
      <c r="D37513" s="4">
        <f>VLOOKUP(C37513,'Sales Prices'!$A$2:$B$13,2,FALSE)</f>
        <v>1.5</v>
      </c>
    </row>
    <row r="37514" spans="1:4" x14ac:dyDescent="0.25">
      <c r="A37514" s="5">
        <v>42259</v>
      </c>
      <c r="B37514" s="1">
        <v>1.4878750000000001</v>
      </c>
      <c r="C37514" t="s">
        <v>15</v>
      </c>
      <c r="D37514" s="4">
        <f>VLOOKUP(C37514,'Sales Prices'!$A$2:$B$13,2,FALSE)</f>
        <v>3.8</v>
      </c>
    </row>
    <row r="37515" spans="1:4" x14ac:dyDescent="0.25">
      <c r="A37515" s="5">
        <v>42259</v>
      </c>
      <c r="B37515" s="1">
        <v>1.4909750000000002</v>
      </c>
      <c r="C37515" t="s">
        <v>0</v>
      </c>
      <c r="D37515" s="4">
        <f>VLOOKUP(C37515,'Sales Prices'!$A$2:$B$13,2,FALSE)</f>
        <v>2.5</v>
      </c>
    </row>
    <row r="37516" spans="1:4" x14ac:dyDescent="0.25">
      <c r="A37516" s="5">
        <v>42259</v>
      </c>
      <c r="B37516" s="1">
        <v>1.4931749999999999</v>
      </c>
      <c r="C37516" t="s">
        <v>20</v>
      </c>
      <c r="D37516" s="4">
        <f>VLOOKUP(C37516,'Sales Prices'!$A$2:$B$13,2,FALSE)</f>
        <v>2</v>
      </c>
    </row>
    <row r="37517" spans="1:4" x14ac:dyDescent="0.25">
      <c r="A37517" s="5">
        <v>42259</v>
      </c>
      <c r="B37517" s="1">
        <v>1.4959750000000001</v>
      </c>
      <c r="C37517" t="s">
        <v>28</v>
      </c>
      <c r="D37517" s="4">
        <f>VLOOKUP(C37517,'Sales Prices'!$A$2:$B$13,2,FALSE)</f>
        <v>1.5</v>
      </c>
    </row>
    <row r="37518" spans="1:4" x14ac:dyDescent="0.25">
      <c r="A37518" s="5">
        <v>42259</v>
      </c>
      <c r="B37518" s="1">
        <v>1.4959750000000001</v>
      </c>
      <c r="C37518" t="s">
        <v>14</v>
      </c>
      <c r="D37518" s="4">
        <f>VLOOKUP(C37518,'Sales Prices'!$A$2:$B$13,2,FALSE)</f>
        <v>2.75</v>
      </c>
    </row>
    <row r="37519" spans="1:4" x14ac:dyDescent="0.25">
      <c r="A37519" s="5">
        <v>42259</v>
      </c>
      <c r="B37519" s="1">
        <v>1.4969749999999999</v>
      </c>
      <c r="C37519" t="s">
        <v>5</v>
      </c>
      <c r="D37519" s="4">
        <f>VLOOKUP(C37519,'Sales Prices'!$A$2:$B$13,2,FALSE)</f>
        <v>2.99</v>
      </c>
    </row>
    <row r="37520" spans="1:4" x14ac:dyDescent="0.25">
      <c r="A37520" s="5">
        <v>42259</v>
      </c>
      <c r="B37520" s="1">
        <v>1.4971749999999999</v>
      </c>
      <c r="C37520" t="s">
        <v>4</v>
      </c>
      <c r="D37520" s="4">
        <f>VLOOKUP(C37520,'Sales Prices'!$A$2:$B$13,2,FALSE)</f>
        <v>3.5</v>
      </c>
    </row>
    <row r="37521" spans="1:4" x14ac:dyDescent="0.25">
      <c r="A37521" s="5">
        <v>42259</v>
      </c>
      <c r="B37521" s="1">
        <v>1.4990749999999999</v>
      </c>
      <c r="C37521" t="s">
        <v>20</v>
      </c>
      <c r="D37521" s="4">
        <f>VLOOKUP(C37521,'Sales Prices'!$A$2:$B$13,2,FALSE)</f>
        <v>2</v>
      </c>
    </row>
    <row r="37522" spans="1:4" x14ac:dyDescent="0.25">
      <c r="A37522" s="5">
        <v>42259</v>
      </c>
      <c r="B37522" s="1">
        <v>1.502275</v>
      </c>
      <c r="C37522" t="s">
        <v>16</v>
      </c>
      <c r="D37522" s="4">
        <f>VLOOKUP(C37522,'Sales Prices'!$A$2:$B$13,2,FALSE)</f>
        <v>3</v>
      </c>
    </row>
    <row r="37523" spans="1:4" x14ac:dyDescent="0.25">
      <c r="A37523" s="5">
        <v>42259</v>
      </c>
      <c r="B37523" s="1">
        <v>1.5033750000000001</v>
      </c>
      <c r="C37523" t="s">
        <v>0</v>
      </c>
      <c r="D37523" s="4">
        <f>VLOOKUP(C37523,'Sales Prices'!$A$2:$B$13,2,FALSE)</f>
        <v>2.5</v>
      </c>
    </row>
    <row r="37524" spans="1:4" x14ac:dyDescent="0.25">
      <c r="A37524" s="5">
        <v>42259</v>
      </c>
      <c r="B37524" s="1">
        <v>1.5034750000000001</v>
      </c>
      <c r="C37524" t="s">
        <v>21</v>
      </c>
      <c r="D37524" s="4">
        <f>VLOOKUP(C37524,'Sales Prices'!$A$2:$B$13,2,FALSE)</f>
        <v>2.65</v>
      </c>
    </row>
    <row r="37525" spans="1:4" x14ac:dyDescent="0.25">
      <c r="A37525" s="5">
        <v>42259</v>
      </c>
      <c r="B37525" s="1">
        <v>1.504775</v>
      </c>
      <c r="C37525" t="s">
        <v>0</v>
      </c>
      <c r="D37525" s="4">
        <f>VLOOKUP(C37525,'Sales Prices'!$A$2:$B$13,2,FALSE)</f>
        <v>2.5</v>
      </c>
    </row>
    <row r="37526" spans="1:4" x14ac:dyDescent="0.25">
      <c r="A37526" s="5">
        <v>42259</v>
      </c>
      <c r="B37526" s="1">
        <v>1.5048750000000002</v>
      </c>
      <c r="C37526" t="s">
        <v>0</v>
      </c>
      <c r="D37526" s="4">
        <f>VLOOKUP(C37526,'Sales Prices'!$A$2:$B$13,2,FALSE)</f>
        <v>2.5</v>
      </c>
    </row>
    <row r="37527" spans="1:4" x14ac:dyDescent="0.25">
      <c r="A37527" s="5">
        <v>42259</v>
      </c>
      <c r="B37527" s="1">
        <v>1.504975</v>
      </c>
      <c r="C37527" t="s">
        <v>4</v>
      </c>
      <c r="D37527" s="4">
        <f>VLOOKUP(C37527,'Sales Prices'!$A$2:$B$13,2,FALSE)</f>
        <v>3.5</v>
      </c>
    </row>
    <row r="37528" spans="1:4" x14ac:dyDescent="0.25">
      <c r="A37528" s="5">
        <v>42259</v>
      </c>
      <c r="B37528" s="1">
        <v>1.506475</v>
      </c>
      <c r="C37528" t="s">
        <v>15</v>
      </c>
      <c r="D37528" s="4">
        <f>VLOOKUP(C37528,'Sales Prices'!$A$2:$B$13,2,FALSE)</f>
        <v>3.8</v>
      </c>
    </row>
    <row r="37529" spans="1:4" x14ac:dyDescent="0.25">
      <c r="A37529" s="5">
        <v>42259</v>
      </c>
      <c r="B37529" s="1">
        <v>1.5097750000000001</v>
      </c>
      <c r="C37529" t="s">
        <v>15</v>
      </c>
      <c r="D37529" s="4">
        <f>VLOOKUP(C37529,'Sales Prices'!$A$2:$B$13,2,FALSE)</f>
        <v>3.8</v>
      </c>
    </row>
    <row r="37530" spans="1:4" x14ac:dyDescent="0.25">
      <c r="A37530" s="5">
        <v>42259</v>
      </c>
      <c r="B37530" s="1">
        <v>1.510475</v>
      </c>
      <c r="C37530" t="s">
        <v>5</v>
      </c>
      <c r="D37530" s="4">
        <f>VLOOKUP(C37530,'Sales Prices'!$A$2:$B$13,2,FALSE)</f>
        <v>2.99</v>
      </c>
    </row>
    <row r="37531" spans="1:4" x14ac:dyDescent="0.25">
      <c r="A37531" s="5">
        <v>42259</v>
      </c>
      <c r="B37531" s="1">
        <v>1.516775</v>
      </c>
      <c r="C37531" t="s">
        <v>28</v>
      </c>
      <c r="D37531" s="4">
        <f>VLOOKUP(C37531,'Sales Prices'!$A$2:$B$13,2,FALSE)</f>
        <v>1.5</v>
      </c>
    </row>
    <row r="37532" spans="1:4" x14ac:dyDescent="0.25">
      <c r="A37532" s="5">
        <v>42259</v>
      </c>
      <c r="B37532" s="1">
        <v>1.5179750000000001</v>
      </c>
      <c r="C37532" t="s">
        <v>15</v>
      </c>
      <c r="D37532" s="4">
        <f>VLOOKUP(C37532,'Sales Prices'!$A$2:$B$13,2,FALSE)</f>
        <v>3.8</v>
      </c>
    </row>
    <row r="37533" spans="1:4" x14ac:dyDescent="0.25">
      <c r="A37533" s="5">
        <v>42259</v>
      </c>
      <c r="B37533" s="1">
        <v>1.518675</v>
      </c>
      <c r="C37533" t="s">
        <v>5</v>
      </c>
      <c r="D37533" s="4">
        <f>VLOOKUP(C37533,'Sales Prices'!$A$2:$B$13,2,FALSE)</f>
        <v>2.99</v>
      </c>
    </row>
    <row r="37534" spans="1:4" x14ac:dyDescent="0.25">
      <c r="A37534" s="5">
        <v>42259</v>
      </c>
      <c r="B37534" s="1">
        <v>1.5189750000000002</v>
      </c>
      <c r="C37534" t="s">
        <v>24</v>
      </c>
      <c r="D37534" s="4">
        <f>VLOOKUP(C37534,'Sales Prices'!$A$2:$B$13,2,FALSE)</f>
        <v>3.25</v>
      </c>
    </row>
    <row r="37535" spans="1:4" x14ac:dyDescent="0.25">
      <c r="A37535" s="5">
        <v>42259</v>
      </c>
      <c r="B37535" s="1">
        <v>1.520875</v>
      </c>
      <c r="C37535" t="s">
        <v>21</v>
      </c>
      <c r="D37535" s="4">
        <f>VLOOKUP(C37535,'Sales Prices'!$A$2:$B$13,2,FALSE)</f>
        <v>2.65</v>
      </c>
    </row>
    <row r="37536" spans="1:4" x14ac:dyDescent="0.25">
      <c r="A37536" s="5">
        <v>42259</v>
      </c>
      <c r="B37536" s="1">
        <v>1.522675</v>
      </c>
      <c r="C37536" t="s">
        <v>20</v>
      </c>
      <c r="D37536" s="4">
        <f>VLOOKUP(C37536,'Sales Prices'!$A$2:$B$13,2,FALSE)</f>
        <v>2</v>
      </c>
    </row>
    <row r="37537" spans="1:4" x14ac:dyDescent="0.25">
      <c r="A37537" s="5">
        <v>42259</v>
      </c>
      <c r="B37537" s="1">
        <v>1.524675</v>
      </c>
      <c r="C37537" t="s">
        <v>21</v>
      </c>
      <c r="D37537" s="4">
        <f>VLOOKUP(C37537,'Sales Prices'!$A$2:$B$13,2,FALSE)</f>
        <v>2.65</v>
      </c>
    </row>
    <row r="37538" spans="1:4" x14ac:dyDescent="0.25">
      <c r="A37538" s="5">
        <v>42259</v>
      </c>
      <c r="B37538" s="1">
        <v>1.5252750000000002</v>
      </c>
      <c r="C37538" t="s">
        <v>14</v>
      </c>
      <c r="D37538" s="4">
        <f>VLOOKUP(C37538,'Sales Prices'!$A$2:$B$13,2,FALSE)</f>
        <v>2.75</v>
      </c>
    </row>
    <row r="37539" spans="1:4" x14ac:dyDescent="0.25">
      <c r="A37539" s="5">
        <v>42259</v>
      </c>
      <c r="B37539" s="1">
        <v>1.528875</v>
      </c>
      <c r="C37539" t="s">
        <v>45</v>
      </c>
      <c r="D37539" s="4">
        <f>VLOOKUP(C37539,'Sales Prices'!$A$2:$B$13,2,FALSE)</f>
        <v>3.5</v>
      </c>
    </row>
    <row r="37540" spans="1:4" x14ac:dyDescent="0.25">
      <c r="A37540" s="5">
        <v>42259</v>
      </c>
      <c r="B37540" s="1">
        <v>1.5302750000000001</v>
      </c>
      <c r="C37540" t="s">
        <v>15</v>
      </c>
      <c r="D37540" s="4">
        <f>VLOOKUP(C37540,'Sales Prices'!$A$2:$B$13,2,FALSE)</f>
        <v>3.8</v>
      </c>
    </row>
    <row r="37541" spans="1:4" x14ac:dyDescent="0.25">
      <c r="A37541" s="5">
        <v>42259</v>
      </c>
      <c r="B37541" s="1">
        <v>1.532475</v>
      </c>
      <c r="C37541" t="s">
        <v>4</v>
      </c>
      <c r="D37541" s="4">
        <f>VLOOKUP(C37541,'Sales Prices'!$A$2:$B$13,2,FALSE)</f>
        <v>3.5</v>
      </c>
    </row>
    <row r="37542" spans="1:4" x14ac:dyDescent="0.25">
      <c r="A37542" s="5">
        <v>42259</v>
      </c>
      <c r="B37542" s="1">
        <v>1.5354749999999999</v>
      </c>
      <c r="C37542" t="s">
        <v>24</v>
      </c>
      <c r="D37542" s="4">
        <f>VLOOKUP(C37542,'Sales Prices'!$A$2:$B$13,2,FALSE)</f>
        <v>3.25</v>
      </c>
    </row>
    <row r="37543" spans="1:4" x14ac:dyDescent="0.25">
      <c r="A37543" s="5">
        <v>42259</v>
      </c>
      <c r="B37543" s="1">
        <v>1.548575</v>
      </c>
      <c r="C37543" t="s">
        <v>24</v>
      </c>
      <c r="D37543" s="4">
        <f>VLOOKUP(C37543,'Sales Prices'!$A$2:$B$13,2,FALSE)</f>
        <v>3.25</v>
      </c>
    </row>
    <row r="37544" spans="1:4" x14ac:dyDescent="0.25">
      <c r="A37544" s="5">
        <v>42259</v>
      </c>
      <c r="B37544" s="1">
        <v>1.548575</v>
      </c>
      <c r="C37544" t="s">
        <v>21</v>
      </c>
      <c r="D37544" s="4">
        <f>VLOOKUP(C37544,'Sales Prices'!$A$2:$B$13,2,FALSE)</f>
        <v>2.65</v>
      </c>
    </row>
    <row r="37545" spans="1:4" x14ac:dyDescent="0.25">
      <c r="A37545" s="5">
        <v>42259</v>
      </c>
      <c r="B37545" s="1">
        <v>1.548575</v>
      </c>
      <c r="C37545" t="s">
        <v>20</v>
      </c>
      <c r="D37545" s="4">
        <f>VLOOKUP(C37545,'Sales Prices'!$A$2:$B$13,2,FALSE)</f>
        <v>2</v>
      </c>
    </row>
    <row r="37546" spans="1:4" x14ac:dyDescent="0.25">
      <c r="A37546" s="5">
        <v>42259</v>
      </c>
      <c r="B37546" s="1">
        <v>1.549175</v>
      </c>
      <c r="C37546" t="s">
        <v>0</v>
      </c>
      <c r="D37546" s="4">
        <f>VLOOKUP(C37546,'Sales Prices'!$A$2:$B$13,2,FALSE)</f>
        <v>2.5</v>
      </c>
    </row>
    <row r="37547" spans="1:4" x14ac:dyDescent="0.25">
      <c r="A37547" s="5">
        <v>42259</v>
      </c>
      <c r="B37547" s="1">
        <v>1.5503750000000001</v>
      </c>
      <c r="C37547" t="s">
        <v>28</v>
      </c>
      <c r="D37547" s="4">
        <f>VLOOKUP(C37547,'Sales Prices'!$A$2:$B$13,2,FALSE)</f>
        <v>1.5</v>
      </c>
    </row>
    <row r="37548" spans="1:4" x14ac:dyDescent="0.25">
      <c r="A37548" s="5">
        <v>42259</v>
      </c>
      <c r="B37548" s="1">
        <v>1.551175</v>
      </c>
      <c r="C37548" t="s">
        <v>25</v>
      </c>
      <c r="D37548" s="4">
        <f>VLOOKUP(C37548,'Sales Prices'!$A$2:$B$13,2,FALSE)</f>
        <v>3</v>
      </c>
    </row>
    <row r="37549" spans="1:4" x14ac:dyDescent="0.25">
      <c r="A37549" s="5">
        <v>42259</v>
      </c>
      <c r="B37549" s="1">
        <v>1.552675</v>
      </c>
      <c r="C37549" t="s">
        <v>20</v>
      </c>
      <c r="D37549" s="4">
        <f>VLOOKUP(C37549,'Sales Prices'!$A$2:$B$13,2,FALSE)</f>
        <v>2</v>
      </c>
    </row>
    <row r="37550" spans="1:4" x14ac:dyDescent="0.25">
      <c r="A37550" s="5">
        <v>42259</v>
      </c>
      <c r="B37550" s="1">
        <v>1.552875</v>
      </c>
      <c r="C37550" t="s">
        <v>14</v>
      </c>
      <c r="D37550" s="4">
        <f>VLOOKUP(C37550,'Sales Prices'!$A$2:$B$13,2,FALSE)</f>
        <v>2.75</v>
      </c>
    </row>
    <row r="37551" spans="1:4" x14ac:dyDescent="0.25">
      <c r="A37551" s="5">
        <v>42259</v>
      </c>
      <c r="B37551" s="1">
        <v>1.5534750000000002</v>
      </c>
      <c r="C37551" t="s">
        <v>24</v>
      </c>
      <c r="D37551" s="4">
        <f>VLOOKUP(C37551,'Sales Prices'!$A$2:$B$13,2,FALSE)</f>
        <v>3.25</v>
      </c>
    </row>
    <row r="37552" spans="1:4" x14ac:dyDescent="0.25">
      <c r="A37552" s="5">
        <v>42259</v>
      </c>
      <c r="B37552" s="1">
        <v>1.5574750000000002</v>
      </c>
      <c r="C37552" t="s">
        <v>20</v>
      </c>
      <c r="D37552" s="4">
        <f>VLOOKUP(C37552,'Sales Prices'!$A$2:$B$13,2,FALSE)</f>
        <v>2</v>
      </c>
    </row>
    <row r="37553" spans="1:4" x14ac:dyDescent="0.25">
      <c r="A37553" s="5">
        <v>42259</v>
      </c>
      <c r="B37553" s="1">
        <v>1.5575749999999999</v>
      </c>
      <c r="C37553" t="s">
        <v>24</v>
      </c>
      <c r="D37553" s="4">
        <f>VLOOKUP(C37553,'Sales Prices'!$A$2:$B$13,2,FALSE)</f>
        <v>3.25</v>
      </c>
    </row>
    <row r="37554" spans="1:4" x14ac:dyDescent="0.25">
      <c r="A37554" s="5">
        <v>42259</v>
      </c>
      <c r="B37554" s="1">
        <v>1.5604750000000001</v>
      </c>
      <c r="C37554" t="s">
        <v>15</v>
      </c>
      <c r="D37554" s="4">
        <f>VLOOKUP(C37554,'Sales Prices'!$A$2:$B$13,2,FALSE)</f>
        <v>3.8</v>
      </c>
    </row>
    <row r="37555" spans="1:4" x14ac:dyDescent="0.25">
      <c r="A37555" s="5">
        <v>42259</v>
      </c>
      <c r="B37555" s="1">
        <v>1.562975</v>
      </c>
      <c r="C37555" t="s">
        <v>45</v>
      </c>
      <c r="D37555" s="4">
        <f>VLOOKUP(C37555,'Sales Prices'!$A$2:$B$13,2,FALSE)</f>
        <v>3.5</v>
      </c>
    </row>
    <row r="37556" spans="1:4" x14ac:dyDescent="0.25">
      <c r="A37556" s="5">
        <v>42259</v>
      </c>
      <c r="B37556" s="1">
        <v>1.563275</v>
      </c>
      <c r="C37556" t="s">
        <v>28</v>
      </c>
      <c r="D37556" s="4">
        <f>VLOOKUP(C37556,'Sales Prices'!$A$2:$B$13,2,FALSE)</f>
        <v>1.5</v>
      </c>
    </row>
    <row r="37557" spans="1:4" x14ac:dyDescent="0.25">
      <c r="A37557" s="5">
        <v>42259</v>
      </c>
      <c r="B37557" s="1">
        <v>1.5699749999999999</v>
      </c>
      <c r="C37557" t="s">
        <v>24</v>
      </c>
      <c r="D37557" s="4">
        <f>VLOOKUP(C37557,'Sales Prices'!$A$2:$B$13,2,FALSE)</f>
        <v>3.25</v>
      </c>
    </row>
    <row r="37558" spans="1:4" x14ac:dyDescent="0.25">
      <c r="A37558" s="5">
        <v>42259</v>
      </c>
      <c r="B37558" s="1">
        <v>1.570975</v>
      </c>
      <c r="C37558" t="s">
        <v>24</v>
      </c>
      <c r="D37558" s="4">
        <f>VLOOKUP(C37558,'Sales Prices'!$A$2:$B$13,2,FALSE)</f>
        <v>3.25</v>
      </c>
    </row>
    <row r="37559" spans="1:4" x14ac:dyDescent="0.25">
      <c r="A37559" s="5">
        <v>42259</v>
      </c>
      <c r="B37559" s="1">
        <v>1.5721750000000001</v>
      </c>
      <c r="C37559" t="s">
        <v>21</v>
      </c>
      <c r="D37559" s="4">
        <f>VLOOKUP(C37559,'Sales Prices'!$A$2:$B$13,2,FALSE)</f>
        <v>2.65</v>
      </c>
    </row>
    <row r="37560" spans="1:4" x14ac:dyDescent="0.25">
      <c r="A37560" s="5">
        <v>42259</v>
      </c>
      <c r="B37560" s="1">
        <v>1.5735749999999999</v>
      </c>
      <c r="C37560" t="s">
        <v>20</v>
      </c>
      <c r="D37560" s="4">
        <f>VLOOKUP(C37560,'Sales Prices'!$A$2:$B$13,2,FALSE)</f>
        <v>2</v>
      </c>
    </row>
    <row r="37561" spans="1:4" x14ac:dyDescent="0.25">
      <c r="A37561" s="5">
        <v>42259</v>
      </c>
      <c r="B37561" s="1">
        <v>1.575475</v>
      </c>
      <c r="C37561" t="s">
        <v>15</v>
      </c>
      <c r="D37561" s="4">
        <f>VLOOKUP(C37561,'Sales Prices'!$A$2:$B$13,2,FALSE)</f>
        <v>3.8</v>
      </c>
    </row>
    <row r="37562" spans="1:4" x14ac:dyDescent="0.25">
      <c r="A37562" s="5">
        <v>42259</v>
      </c>
      <c r="B37562" s="1">
        <v>1.5798749999999999</v>
      </c>
      <c r="C37562" t="s">
        <v>15</v>
      </c>
      <c r="D37562" s="4">
        <f>VLOOKUP(C37562,'Sales Prices'!$A$2:$B$13,2,FALSE)</f>
        <v>3.8</v>
      </c>
    </row>
    <row r="37563" spans="1:4" x14ac:dyDescent="0.25">
      <c r="A37563" s="5">
        <v>42259</v>
      </c>
      <c r="B37563" s="1">
        <v>1.581375</v>
      </c>
      <c r="C37563" t="s">
        <v>16</v>
      </c>
      <c r="D37563" s="4">
        <f>VLOOKUP(C37563,'Sales Prices'!$A$2:$B$13,2,FALSE)</f>
        <v>3</v>
      </c>
    </row>
    <row r="37564" spans="1:4" x14ac:dyDescent="0.25">
      <c r="A37564" s="5">
        <v>42259</v>
      </c>
      <c r="B37564" s="1">
        <v>1.591475</v>
      </c>
      <c r="C37564" t="s">
        <v>15</v>
      </c>
      <c r="D37564" s="4">
        <f>VLOOKUP(C37564,'Sales Prices'!$A$2:$B$13,2,FALSE)</f>
        <v>3.8</v>
      </c>
    </row>
    <row r="37565" spans="1:4" x14ac:dyDescent="0.25">
      <c r="A37565" s="5">
        <v>42259</v>
      </c>
      <c r="B37565" s="1">
        <v>1.5998749999999999</v>
      </c>
      <c r="C37565" t="s">
        <v>16</v>
      </c>
      <c r="D37565" s="4">
        <f>VLOOKUP(C37565,'Sales Prices'!$A$2:$B$13,2,FALSE)</f>
        <v>3</v>
      </c>
    </row>
    <row r="37566" spans="1:4" x14ac:dyDescent="0.25">
      <c r="A37566" s="5">
        <v>42259</v>
      </c>
      <c r="B37566" s="1">
        <v>1.6006750000000001</v>
      </c>
      <c r="C37566" t="s">
        <v>15</v>
      </c>
      <c r="D37566" s="4">
        <f>VLOOKUP(C37566,'Sales Prices'!$A$2:$B$13,2,FALSE)</f>
        <v>3.8</v>
      </c>
    </row>
    <row r="37567" spans="1:4" x14ac:dyDescent="0.25">
      <c r="A37567" s="5">
        <v>42259</v>
      </c>
      <c r="B37567" s="1">
        <v>1.6023750000000001</v>
      </c>
      <c r="C37567" t="s">
        <v>4</v>
      </c>
      <c r="D37567" s="4">
        <f>VLOOKUP(C37567,'Sales Prices'!$A$2:$B$13,2,FALSE)</f>
        <v>3.5</v>
      </c>
    </row>
    <row r="37568" spans="1:4" x14ac:dyDescent="0.25">
      <c r="A37568" s="5">
        <v>42259</v>
      </c>
      <c r="B37568" s="1">
        <v>1.6046750000000001</v>
      </c>
      <c r="C37568" t="s">
        <v>20</v>
      </c>
      <c r="D37568" s="4">
        <f>VLOOKUP(C37568,'Sales Prices'!$A$2:$B$13,2,FALSE)</f>
        <v>2</v>
      </c>
    </row>
    <row r="37569" spans="1:4" x14ac:dyDescent="0.25">
      <c r="A37569" s="5">
        <v>42259</v>
      </c>
      <c r="B37569" s="1">
        <v>1.6061749999999999</v>
      </c>
      <c r="C37569" t="s">
        <v>24</v>
      </c>
      <c r="D37569" s="4">
        <f>VLOOKUP(C37569,'Sales Prices'!$A$2:$B$13,2,FALSE)</f>
        <v>3.25</v>
      </c>
    </row>
    <row r="37570" spans="1:4" x14ac:dyDescent="0.25">
      <c r="A37570" s="5">
        <v>42259</v>
      </c>
      <c r="B37570" s="1">
        <v>1.6084750000000001</v>
      </c>
      <c r="C37570" t="s">
        <v>45</v>
      </c>
      <c r="D37570" s="4">
        <f>VLOOKUP(C37570,'Sales Prices'!$A$2:$B$13,2,FALSE)</f>
        <v>3.5</v>
      </c>
    </row>
    <row r="37571" spans="1:4" x14ac:dyDescent="0.25">
      <c r="A37571" s="5">
        <v>42259</v>
      </c>
      <c r="B37571" s="1">
        <v>1.6164750000000001</v>
      </c>
      <c r="C37571" t="s">
        <v>15</v>
      </c>
      <c r="D37571" s="4">
        <f>VLOOKUP(C37571,'Sales Prices'!$A$2:$B$13,2,FALSE)</f>
        <v>3.8</v>
      </c>
    </row>
    <row r="37572" spans="1:4" x14ac:dyDescent="0.25">
      <c r="A37572" s="5">
        <v>42259</v>
      </c>
      <c r="B37572" s="1">
        <v>1.6166750000000001</v>
      </c>
      <c r="C37572" t="s">
        <v>5</v>
      </c>
      <c r="D37572" s="4">
        <f>VLOOKUP(C37572,'Sales Prices'!$A$2:$B$13,2,FALSE)</f>
        <v>2.99</v>
      </c>
    </row>
    <row r="37573" spans="1:4" x14ac:dyDescent="0.25">
      <c r="A37573" s="5">
        <v>42259</v>
      </c>
      <c r="B37573" s="1">
        <v>1.6184750000000001</v>
      </c>
      <c r="C37573" t="s">
        <v>24</v>
      </c>
      <c r="D37573" s="4">
        <f>VLOOKUP(C37573,'Sales Prices'!$A$2:$B$13,2,FALSE)</f>
        <v>3.25</v>
      </c>
    </row>
    <row r="37574" spans="1:4" x14ac:dyDescent="0.25">
      <c r="A37574" s="5">
        <v>42259</v>
      </c>
      <c r="B37574" s="1">
        <v>1.6197750000000002</v>
      </c>
      <c r="C37574" t="s">
        <v>4</v>
      </c>
      <c r="D37574" s="4">
        <f>VLOOKUP(C37574,'Sales Prices'!$A$2:$B$13,2,FALSE)</f>
        <v>3.5</v>
      </c>
    </row>
    <row r="37575" spans="1:4" x14ac:dyDescent="0.25">
      <c r="A37575" s="5">
        <v>42259</v>
      </c>
      <c r="B37575" s="1">
        <v>1.6224750000000001</v>
      </c>
      <c r="C37575" t="s">
        <v>24</v>
      </c>
      <c r="D37575" s="4">
        <f>VLOOKUP(C37575,'Sales Prices'!$A$2:$B$13,2,FALSE)</f>
        <v>3.25</v>
      </c>
    </row>
    <row r="37576" spans="1:4" x14ac:dyDescent="0.25">
      <c r="A37576" s="5">
        <v>42259</v>
      </c>
      <c r="B37576" s="1">
        <v>1.627875</v>
      </c>
      <c r="C37576" t="s">
        <v>4</v>
      </c>
      <c r="D37576" s="4">
        <f>VLOOKUP(C37576,'Sales Prices'!$A$2:$B$13,2,FALSE)</f>
        <v>3.5</v>
      </c>
    </row>
    <row r="37577" spans="1:4" x14ac:dyDescent="0.25">
      <c r="A37577" s="5">
        <v>42259</v>
      </c>
      <c r="B37577" s="1">
        <v>1.6296750000000002</v>
      </c>
      <c r="C37577" t="s">
        <v>21</v>
      </c>
      <c r="D37577" s="4">
        <f>VLOOKUP(C37577,'Sales Prices'!$A$2:$B$13,2,FALSE)</f>
        <v>2.65</v>
      </c>
    </row>
    <row r="37578" spans="1:4" x14ac:dyDescent="0.25">
      <c r="A37578" s="5">
        <v>42259</v>
      </c>
      <c r="B37578" s="1">
        <v>1.6300750000000002</v>
      </c>
      <c r="C37578" t="s">
        <v>20</v>
      </c>
      <c r="D37578" s="4">
        <f>VLOOKUP(C37578,'Sales Prices'!$A$2:$B$13,2,FALSE)</f>
        <v>2</v>
      </c>
    </row>
    <row r="37579" spans="1:4" x14ac:dyDescent="0.25">
      <c r="A37579" s="5">
        <v>42259</v>
      </c>
      <c r="B37579" s="1">
        <v>1.6301749999999999</v>
      </c>
      <c r="C37579" t="s">
        <v>24</v>
      </c>
      <c r="D37579" s="4">
        <f>VLOOKUP(C37579,'Sales Prices'!$A$2:$B$13,2,FALSE)</f>
        <v>3.25</v>
      </c>
    </row>
    <row r="37580" spans="1:4" x14ac:dyDescent="0.25">
      <c r="A37580" s="5">
        <v>42259</v>
      </c>
      <c r="B37580" s="1">
        <v>1.633475</v>
      </c>
      <c r="C37580" t="s">
        <v>24</v>
      </c>
      <c r="D37580" s="4">
        <f>VLOOKUP(C37580,'Sales Prices'!$A$2:$B$13,2,FALSE)</f>
        <v>3.25</v>
      </c>
    </row>
    <row r="37581" spans="1:4" x14ac:dyDescent="0.25">
      <c r="A37581" s="5">
        <v>42259</v>
      </c>
      <c r="B37581" s="1">
        <v>1.6347750000000001</v>
      </c>
      <c r="C37581" t="s">
        <v>21</v>
      </c>
      <c r="D37581" s="4">
        <f>VLOOKUP(C37581,'Sales Prices'!$A$2:$B$13,2,FALSE)</f>
        <v>2.65</v>
      </c>
    </row>
    <row r="37582" spans="1:4" x14ac:dyDescent="0.25">
      <c r="A37582" s="5">
        <v>42259</v>
      </c>
      <c r="B37582" s="1">
        <v>1.6348750000000001</v>
      </c>
      <c r="C37582" t="s">
        <v>0</v>
      </c>
      <c r="D37582" s="4">
        <f>VLOOKUP(C37582,'Sales Prices'!$A$2:$B$13,2,FALSE)</f>
        <v>2.5</v>
      </c>
    </row>
    <row r="37583" spans="1:4" x14ac:dyDescent="0.25">
      <c r="A37583" s="5">
        <v>42259</v>
      </c>
      <c r="B37583" s="1">
        <v>1.6380750000000002</v>
      </c>
      <c r="C37583" t="s">
        <v>15</v>
      </c>
      <c r="D37583" s="4">
        <f>VLOOKUP(C37583,'Sales Prices'!$A$2:$B$13,2,FALSE)</f>
        <v>3.8</v>
      </c>
    </row>
    <row r="37584" spans="1:4" x14ac:dyDescent="0.25">
      <c r="A37584" s="5">
        <v>42259</v>
      </c>
      <c r="B37584" s="1">
        <v>1.6386750000000001</v>
      </c>
      <c r="C37584" t="s">
        <v>14</v>
      </c>
      <c r="D37584" s="4">
        <f>VLOOKUP(C37584,'Sales Prices'!$A$2:$B$13,2,FALSE)</f>
        <v>2.75</v>
      </c>
    </row>
    <row r="37585" spans="1:4" x14ac:dyDescent="0.25">
      <c r="A37585" s="5">
        <v>42259</v>
      </c>
      <c r="B37585" s="1">
        <v>1.6388750000000001</v>
      </c>
      <c r="C37585" t="s">
        <v>0</v>
      </c>
      <c r="D37585" s="4">
        <f>VLOOKUP(C37585,'Sales Prices'!$A$2:$B$13,2,FALSE)</f>
        <v>2.5</v>
      </c>
    </row>
    <row r="37586" spans="1:4" x14ac:dyDescent="0.25">
      <c r="A37586" s="5">
        <v>42259</v>
      </c>
      <c r="B37586" s="1">
        <v>1.639875</v>
      </c>
      <c r="C37586" t="s">
        <v>15</v>
      </c>
      <c r="D37586" s="4">
        <f>VLOOKUP(C37586,'Sales Prices'!$A$2:$B$13,2,FALSE)</f>
        <v>3.8</v>
      </c>
    </row>
    <row r="37587" spans="1:4" x14ac:dyDescent="0.25">
      <c r="A37587" s="5">
        <v>42259</v>
      </c>
      <c r="B37587" s="1">
        <v>1.6426750000000001</v>
      </c>
      <c r="C37587" t="s">
        <v>25</v>
      </c>
      <c r="D37587" s="4">
        <f>VLOOKUP(C37587,'Sales Prices'!$A$2:$B$13,2,FALSE)</f>
        <v>3</v>
      </c>
    </row>
    <row r="37588" spans="1:4" x14ac:dyDescent="0.25">
      <c r="A37588" s="5">
        <v>42259</v>
      </c>
      <c r="B37588" s="1">
        <v>1.6429750000000001</v>
      </c>
      <c r="C37588" t="s">
        <v>14</v>
      </c>
      <c r="D37588" s="4">
        <f>VLOOKUP(C37588,'Sales Prices'!$A$2:$B$13,2,FALSE)</f>
        <v>2.75</v>
      </c>
    </row>
    <row r="37589" spans="1:4" x14ac:dyDescent="0.25">
      <c r="A37589" s="5">
        <v>42259</v>
      </c>
      <c r="B37589" s="1">
        <v>1.6447750000000001</v>
      </c>
      <c r="C37589" t="s">
        <v>21</v>
      </c>
      <c r="D37589" s="4">
        <f>VLOOKUP(C37589,'Sales Prices'!$A$2:$B$13,2,FALSE)</f>
        <v>2.65</v>
      </c>
    </row>
    <row r="37590" spans="1:4" x14ac:dyDescent="0.25">
      <c r="A37590" s="5">
        <v>42259</v>
      </c>
      <c r="B37590" s="1">
        <v>1.6489750000000001</v>
      </c>
      <c r="C37590" t="s">
        <v>4</v>
      </c>
      <c r="D37590" s="4">
        <f>VLOOKUP(C37590,'Sales Prices'!$A$2:$B$13,2,FALSE)</f>
        <v>3.5</v>
      </c>
    </row>
    <row r="37591" spans="1:4" x14ac:dyDescent="0.25">
      <c r="A37591" s="5">
        <v>42259</v>
      </c>
      <c r="B37591" s="1">
        <v>1.649675</v>
      </c>
      <c r="C37591" t="s">
        <v>28</v>
      </c>
      <c r="D37591" s="4">
        <f>VLOOKUP(C37591,'Sales Prices'!$A$2:$B$13,2,FALSE)</f>
        <v>1.5</v>
      </c>
    </row>
    <row r="37592" spans="1:4" x14ac:dyDescent="0.25">
      <c r="A37592" s="5">
        <v>42259</v>
      </c>
      <c r="B37592" s="1">
        <v>1.651275</v>
      </c>
      <c r="C37592" t="s">
        <v>14</v>
      </c>
      <c r="D37592" s="4">
        <f>VLOOKUP(C37592,'Sales Prices'!$A$2:$B$13,2,FALSE)</f>
        <v>2.75</v>
      </c>
    </row>
    <row r="37593" spans="1:4" x14ac:dyDescent="0.25">
      <c r="A37593" s="5">
        <v>42259</v>
      </c>
      <c r="B37593" s="1">
        <v>1.651275</v>
      </c>
      <c r="C37593" t="s">
        <v>4</v>
      </c>
      <c r="D37593" s="4">
        <f>VLOOKUP(C37593,'Sales Prices'!$A$2:$B$13,2,FALSE)</f>
        <v>3.5</v>
      </c>
    </row>
    <row r="37594" spans="1:4" x14ac:dyDescent="0.25">
      <c r="A37594" s="5">
        <v>42259</v>
      </c>
      <c r="B37594" s="1">
        <v>1.6527750000000001</v>
      </c>
      <c r="C37594" t="s">
        <v>0</v>
      </c>
      <c r="D37594" s="4">
        <f>VLOOKUP(C37594,'Sales Prices'!$A$2:$B$13,2,FALSE)</f>
        <v>2.5</v>
      </c>
    </row>
    <row r="37595" spans="1:4" x14ac:dyDescent="0.25">
      <c r="A37595" s="5">
        <v>42259</v>
      </c>
      <c r="B37595" s="1">
        <v>1.6529750000000001</v>
      </c>
      <c r="C37595" t="s">
        <v>28</v>
      </c>
      <c r="D37595" s="4">
        <f>VLOOKUP(C37595,'Sales Prices'!$A$2:$B$13,2,FALSE)</f>
        <v>1.5</v>
      </c>
    </row>
    <row r="37596" spans="1:4" x14ac:dyDescent="0.25">
      <c r="A37596" s="5">
        <v>42259</v>
      </c>
      <c r="B37596" s="1">
        <v>1.653675</v>
      </c>
      <c r="C37596" t="s">
        <v>15</v>
      </c>
      <c r="D37596" s="4">
        <f>VLOOKUP(C37596,'Sales Prices'!$A$2:$B$13,2,FALSE)</f>
        <v>3.8</v>
      </c>
    </row>
    <row r="37597" spans="1:4" x14ac:dyDescent="0.25">
      <c r="A37597" s="5">
        <v>42260</v>
      </c>
      <c r="B37597" s="1">
        <v>1.3491</v>
      </c>
      <c r="C37597" t="s">
        <v>25</v>
      </c>
      <c r="D37597" s="4">
        <f>VLOOKUP(C37597,'Sales Prices'!$A$2:$B$13,2,FALSE)</f>
        <v>3</v>
      </c>
    </row>
    <row r="37598" spans="1:4" x14ac:dyDescent="0.25">
      <c r="A37598" s="5">
        <v>42260</v>
      </c>
      <c r="B37598" s="1">
        <v>1.3496000000000001</v>
      </c>
      <c r="C37598" t="s">
        <v>5</v>
      </c>
      <c r="D37598" s="4">
        <f>VLOOKUP(C37598,'Sales Prices'!$A$2:$B$13,2,FALSE)</f>
        <v>2.99</v>
      </c>
    </row>
    <row r="37599" spans="1:4" x14ac:dyDescent="0.25">
      <c r="A37599" s="5">
        <v>42260</v>
      </c>
      <c r="B37599" s="1">
        <v>1.3554999999999999</v>
      </c>
      <c r="C37599" t="s">
        <v>28</v>
      </c>
      <c r="D37599" s="4">
        <f>VLOOKUP(C37599,'Sales Prices'!$A$2:$B$13,2,FALSE)</f>
        <v>1.5</v>
      </c>
    </row>
    <row r="37600" spans="1:4" x14ac:dyDescent="0.25">
      <c r="A37600" s="5">
        <v>42260</v>
      </c>
      <c r="B37600" s="1">
        <v>1.3562000000000001</v>
      </c>
      <c r="C37600" t="s">
        <v>15</v>
      </c>
      <c r="D37600" s="4">
        <f>VLOOKUP(C37600,'Sales Prices'!$A$2:$B$13,2,FALSE)</f>
        <v>3.8</v>
      </c>
    </row>
    <row r="37601" spans="1:4" x14ac:dyDescent="0.25">
      <c r="A37601" s="5">
        <v>42260</v>
      </c>
      <c r="B37601" s="1">
        <v>1.359</v>
      </c>
      <c r="C37601" t="s">
        <v>4</v>
      </c>
      <c r="D37601" s="4">
        <f>VLOOKUP(C37601,'Sales Prices'!$A$2:$B$13,2,FALSE)</f>
        <v>3.5</v>
      </c>
    </row>
    <row r="37602" spans="1:4" x14ac:dyDescent="0.25">
      <c r="A37602" s="5">
        <v>42260</v>
      </c>
      <c r="B37602" s="1">
        <v>1.3629</v>
      </c>
      <c r="C37602" t="s">
        <v>24</v>
      </c>
      <c r="D37602" s="4">
        <f>VLOOKUP(C37602,'Sales Prices'!$A$2:$B$13,2,FALSE)</f>
        <v>3.25</v>
      </c>
    </row>
    <row r="37603" spans="1:4" x14ac:dyDescent="0.25">
      <c r="A37603" s="5">
        <v>42260</v>
      </c>
      <c r="B37603" s="1">
        <v>1.3641999999999999</v>
      </c>
      <c r="C37603" t="s">
        <v>4</v>
      </c>
      <c r="D37603" s="4">
        <f>VLOOKUP(C37603,'Sales Prices'!$A$2:$B$13,2,FALSE)</f>
        <v>3.5</v>
      </c>
    </row>
    <row r="37604" spans="1:4" x14ac:dyDescent="0.25">
      <c r="A37604" s="5">
        <v>42260</v>
      </c>
      <c r="B37604" s="1">
        <v>1.3644000000000001</v>
      </c>
      <c r="C37604" t="s">
        <v>0</v>
      </c>
      <c r="D37604" s="4">
        <f>VLOOKUP(C37604,'Sales Prices'!$A$2:$B$13,2,FALSE)</f>
        <v>2.5</v>
      </c>
    </row>
    <row r="37605" spans="1:4" x14ac:dyDescent="0.25">
      <c r="A37605" s="5">
        <v>42260</v>
      </c>
      <c r="B37605" s="1">
        <v>1.3668</v>
      </c>
      <c r="C37605" t="s">
        <v>45</v>
      </c>
      <c r="D37605" s="4">
        <f>VLOOKUP(C37605,'Sales Prices'!$A$2:$B$13,2,FALSE)</f>
        <v>3.5</v>
      </c>
    </row>
    <row r="37606" spans="1:4" x14ac:dyDescent="0.25">
      <c r="A37606" s="5">
        <v>42260</v>
      </c>
      <c r="B37606" s="1">
        <v>1.367</v>
      </c>
      <c r="C37606" t="s">
        <v>5</v>
      </c>
      <c r="D37606" s="4">
        <f>VLOOKUP(C37606,'Sales Prices'!$A$2:$B$13,2,FALSE)</f>
        <v>2.99</v>
      </c>
    </row>
    <row r="37607" spans="1:4" x14ac:dyDescent="0.25">
      <c r="A37607" s="5">
        <v>42260</v>
      </c>
      <c r="B37607" s="1">
        <v>1.373</v>
      </c>
      <c r="C37607" t="s">
        <v>20</v>
      </c>
      <c r="D37607" s="4">
        <f>VLOOKUP(C37607,'Sales Prices'!$A$2:$B$13,2,FALSE)</f>
        <v>2</v>
      </c>
    </row>
    <row r="37608" spans="1:4" x14ac:dyDescent="0.25">
      <c r="A37608" s="5">
        <v>42260</v>
      </c>
      <c r="B37608" s="1">
        <v>1.3734999999999999</v>
      </c>
      <c r="C37608" t="s">
        <v>20</v>
      </c>
      <c r="D37608" s="4">
        <f>VLOOKUP(C37608,'Sales Prices'!$A$2:$B$13,2,FALSE)</f>
        <v>2</v>
      </c>
    </row>
    <row r="37609" spans="1:4" x14ac:dyDescent="0.25">
      <c r="A37609" s="5">
        <v>42260</v>
      </c>
      <c r="B37609" s="1">
        <v>1.3809</v>
      </c>
      <c r="C37609" t="s">
        <v>28</v>
      </c>
      <c r="D37609" s="4">
        <f>VLOOKUP(C37609,'Sales Prices'!$A$2:$B$13,2,FALSE)</f>
        <v>1.5</v>
      </c>
    </row>
    <row r="37610" spans="1:4" x14ac:dyDescent="0.25">
      <c r="A37610" s="5">
        <v>42260</v>
      </c>
      <c r="B37610" s="1">
        <v>1.3826000000000001</v>
      </c>
      <c r="C37610" t="s">
        <v>20</v>
      </c>
      <c r="D37610" s="4">
        <f>VLOOKUP(C37610,'Sales Prices'!$A$2:$B$13,2,FALSE)</f>
        <v>2</v>
      </c>
    </row>
    <row r="37611" spans="1:4" x14ac:dyDescent="0.25">
      <c r="A37611" s="5">
        <v>42260</v>
      </c>
      <c r="B37611" s="1">
        <v>1.3835</v>
      </c>
      <c r="C37611" t="s">
        <v>20</v>
      </c>
      <c r="D37611" s="4">
        <f>VLOOKUP(C37611,'Sales Prices'!$A$2:$B$13,2,FALSE)</f>
        <v>2</v>
      </c>
    </row>
    <row r="37612" spans="1:4" x14ac:dyDescent="0.25">
      <c r="A37612" s="5">
        <v>42260</v>
      </c>
      <c r="B37612" s="1">
        <v>1.385</v>
      </c>
      <c r="C37612" t="s">
        <v>5</v>
      </c>
      <c r="D37612" s="4">
        <f>VLOOKUP(C37612,'Sales Prices'!$A$2:$B$13,2,FALSE)</f>
        <v>2.99</v>
      </c>
    </row>
    <row r="37613" spans="1:4" x14ac:dyDescent="0.25">
      <c r="A37613" s="5">
        <v>42260</v>
      </c>
      <c r="B37613" s="1">
        <v>1.3867</v>
      </c>
      <c r="C37613" t="s">
        <v>15</v>
      </c>
      <c r="D37613" s="4">
        <f>VLOOKUP(C37613,'Sales Prices'!$A$2:$B$13,2,FALSE)</f>
        <v>3.8</v>
      </c>
    </row>
    <row r="37614" spans="1:4" x14ac:dyDescent="0.25">
      <c r="A37614" s="5">
        <v>42260</v>
      </c>
      <c r="B37614" s="1">
        <v>1.3874</v>
      </c>
      <c r="C37614" t="s">
        <v>28</v>
      </c>
      <c r="D37614" s="4">
        <f>VLOOKUP(C37614,'Sales Prices'!$A$2:$B$13,2,FALSE)</f>
        <v>1.5</v>
      </c>
    </row>
    <row r="37615" spans="1:4" x14ac:dyDescent="0.25">
      <c r="A37615" s="5">
        <v>42260</v>
      </c>
      <c r="B37615" s="1">
        <v>1.3883999999999999</v>
      </c>
      <c r="C37615" t="s">
        <v>14</v>
      </c>
      <c r="D37615" s="4">
        <f>VLOOKUP(C37615,'Sales Prices'!$A$2:$B$13,2,FALSE)</f>
        <v>2.75</v>
      </c>
    </row>
    <row r="37616" spans="1:4" x14ac:dyDescent="0.25">
      <c r="A37616" s="5">
        <v>42260</v>
      </c>
      <c r="B37616" s="1">
        <v>1.3895999999999999</v>
      </c>
      <c r="C37616" t="s">
        <v>25</v>
      </c>
      <c r="D37616" s="4">
        <f>VLOOKUP(C37616,'Sales Prices'!$A$2:$B$13,2,FALSE)</f>
        <v>3</v>
      </c>
    </row>
    <row r="37617" spans="1:4" x14ac:dyDescent="0.25">
      <c r="A37617" s="5">
        <v>42260</v>
      </c>
      <c r="B37617" s="1">
        <v>1.3902999999999999</v>
      </c>
      <c r="C37617" t="s">
        <v>24</v>
      </c>
      <c r="D37617" s="4">
        <f>VLOOKUP(C37617,'Sales Prices'!$A$2:$B$13,2,FALSE)</f>
        <v>3.25</v>
      </c>
    </row>
    <row r="37618" spans="1:4" x14ac:dyDescent="0.25">
      <c r="A37618" s="5">
        <v>42260</v>
      </c>
      <c r="B37618" s="1">
        <v>1.3914</v>
      </c>
      <c r="C37618" t="s">
        <v>21</v>
      </c>
      <c r="D37618" s="4">
        <f>VLOOKUP(C37618,'Sales Prices'!$A$2:$B$13,2,FALSE)</f>
        <v>2.65</v>
      </c>
    </row>
    <row r="37619" spans="1:4" x14ac:dyDescent="0.25">
      <c r="A37619" s="5">
        <v>42260</v>
      </c>
      <c r="B37619" s="1">
        <v>1.3916999999999999</v>
      </c>
      <c r="C37619" t="s">
        <v>21</v>
      </c>
      <c r="D37619" s="4">
        <f>VLOOKUP(C37619,'Sales Prices'!$A$2:$B$13,2,FALSE)</f>
        <v>2.65</v>
      </c>
    </row>
    <row r="37620" spans="1:4" x14ac:dyDescent="0.25">
      <c r="A37620" s="5">
        <v>42260</v>
      </c>
      <c r="B37620" s="1">
        <v>1.3918999999999999</v>
      </c>
      <c r="C37620" t="s">
        <v>21</v>
      </c>
      <c r="D37620" s="4">
        <f>VLOOKUP(C37620,'Sales Prices'!$A$2:$B$13,2,FALSE)</f>
        <v>2.65</v>
      </c>
    </row>
    <row r="37621" spans="1:4" x14ac:dyDescent="0.25">
      <c r="A37621" s="5">
        <v>42260</v>
      </c>
      <c r="B37621" s="1">
        <v>1.3925000000000001</v>
      </c>
      <c r="C37621" t="s">
        <v>4</v>
      </c>
      <c r="D37621" s="4">
        <f>VLOOKUP(C37621,'Sales Prices'!$A$2:$B$13,2,FALSE)</f>
        <v>3.5</v>
      </c>
    </row>
    <row r="37622" spans="1:4" x14ac:dyDescent="0.25">
      <c r="A37622" s="5">
        <v>42260</v>
      </c>
      <c r="B37622" s="1">
        <v>1.3976999999999999</v>
      </c>
      <c r="C37622" t="s">
        <v>25</v>
      </c>
      <c r="D37622" s="4">
        <f>VLOOKUP(C37622,'Sales Prices'!$A$2:$B$13,2,FALSE)</f>
        <v>3</v>
      </c>
    </row>
    <row r="37623" spans="1:4" x14ac:dyDescent="0.25">
      <c r="A37623" s="5">
        <v>42260</v>
      </c>
      <c r="B37623" s="1">
        <v>1.4076</v>
      </c>
      <c r="C37623" t="s">
        <v>5</v>
      </c>
      <c r="D37623" s="4">
        <f>VLOOKUP(C37623,'Sales Prices'!$A$2:$B$13,2,FALSE)</f>
        <v>2.99</v>
      </c>
    </row>
    <row r="37624" spans="1:4" x14ac:dyDescent="0.25">
      <c r="A37624" s="5">
        <v>42260</v>
      </c>
      <c r="B37624" s="1">
        <v>1.4083999999999999</v>
      </c>
      <c r="C37624" t="s">
        <v>15</v>
      </c>
      <c r="D37624" s="4">
        <f>VLOOKUP(C37624,'Sales Prices'!$A$2:$B$13,2,FALSE)</f>
        <v>3.8</v>
      </c>
    </row>
    <row r="37625" spans="1:4" x14ac:dyDescent="0.25">
      <c r="A37625" s="5">
        <v>42260</v>
      </c>
      <c r="B37625" s="1">
        <v>1.41</v>
      </c>
      <c r="C37625" t="s">
        <v>24</v>
      </c>
      <c r="D37625" s="4">
        <f>VLOOKUP(C37625,'Sales Prices'!$A$2:$B$13,2,FALSE)</f>
        <v>3.25</v>
      </c>
    </row>
    <row r="37626" spans="1:4" x14ac:dyDescent="0.25">
      <c r="A37626" s="5">
        <v>42260</v>
      </c>
      <c r="B37626" s="1">
        <v>1.4107000000000001</v>
      </c>
      <c r="C37626" t="s">
        <v>15</v>
      </c>
      <c r="D37626" s="4">
        <f>VLOOKUP(C37626,'Sales Prices'!$A$2:$B$13,2,FALSE)</f>
        <v>3.8</v>
      </c>
    </row>
    <row r="37627" spans="1:4" x14ac:dyDescent="0.25">
      <c r="A37627" s="5">
        <v>42260</v>
      </c>
      <c r="B37627" s="1">
        <v>1.4108000000000001</v>
      </c>
      <c r="C37627" t="s">
        <v>0</v>
      </c>
      <c r="D37627" s="4">
        <f>VLOOKUP(C37627,'Sales Prices'!$A$2:$B$13,2,FALSE)</f>
        <v>2.5</v>
      </c>
    </row>
    <row r="37628" spans="1:4" x14ac:dyDescent="0.25">
      <c r="A37628" s="5">
        <v>42260</v>
      </c>
      <c r="B37628" s="1">
        <v>1.4111</v>
      </c>
      <c r="C37628" t="s">
        <v>28</v>
      </c>
      <c r="D37628" s="4">
        <f>VLOOKUP(C37628,'Sales Prices'!$A$2:$B$13,2,FALSE)</f>
        <v>1.5</v>
      </c>
    </row>
    <row r="37629" spans="1:4" x14ac:dyDescent="0.25">
      <c r="A37629" s="5">
        <v>42260</v>
      </c>
      <c r="B37629" s="1">
        <v>1.4156</v>
      </c>
      <c r="C37629" t="s">
        <v>0</v>
      </c>
      <c r="D37629" s="4">
        <f>VLOOKUP(C37629,'Sales Prices'!$A$2:$B$13,2,FALSE)</f>
        <v>2.5</v>
      </c>
    </row>
    <row r="37630" spans="1:4" x14ac:dyDescent="0.25">
      <c r="A37630" s="5">
        <v>42260</v>
      </c>
      <c r="B37630" s="1">
        <v>1.4195</v>
      </c>
      <c r="C37630" t="s">
        <v>15</v>
      </c>
      <c r="D37630" s="4">
        <f>VLOOKUP(C37630,'Sales Prices'!$A$2:$B$13,2,FALSE)</f>
        <v>3.8</v>
      </c>
    </row>
    <row r="37631" spans="1:4" x14ac:dyDescent="0.25">
      <c r="A37631" s="5">
        <v>42260</v>
      </c>
      <c r="B37631" s="1">
        <v>1.4207000000000001</v>
      </c>
      <c r="C37631" t="s">
        <v>15</v>
      </c>
      <c r="D37631" s="4">
        <f>VLOOKUP(C37631,'Sales Prices'!$A$2:$B$13,2,FALSE)</f>
        <v>3.8</v>
      </c>
    </row>
    <row r="37632" spans="1:4" x14ac:dyDescent="0.25">
      <c r="A37632" s="5">
        <v>42260</v>
      </c>
      <c r="B37632" s="1">
        <v>1.4228000000000001</v>
      </c>
      <c r="C37632" t="s">
        <v>20</v>
      </c>
      <c r="D37632" s="4">
        <f>VLOOKUP(C37632,'Sales Prices'!$A$2:$B$13,2,FALSE)</f>
        <v>2</v>
      </c>
    </row>
    <row r="37633" spans="1:4" x14ac:dyDescent="0.25">
      <c r="A37633" s="5">
        <v>42260</v>
      </c>
      <c r="B37633" s="1">
        <v>1.425</v>
      </c>
      <c r="C37633" t="s">
        <v>25</v>
      </c>
      <c r="D37633" s="4">
        <f>VLOOKUP(C37633,'Sales Prices'!$A$2:$B$13,2,FALSE)</f>
        <v>3</v>
      </c>
    </row>
    <row r="37634" spans="1:4" x14ac:dyDescent="0.25">
      <c r="A37634" s="5">
        <v>42260</v>
      </c>
      <c r="B37634" s="1">
        <v>1.4283000000000001</v>
      </c>
      <c r="C37634" t="s">
        <v>5</v>
      </c>
      <c r="D37634" s="4">
        <f>VLOOKUP(C37634,'Sales Prices'!$A$2:$B$13,2,FALSE)</f>
        <v>2.99</v>
      </c>
    </row>
    <row r="37635" spans="1:4" x14ac:dyDescent="0.25">
      <c r="A37635" s="5">
        <v>42260</v>
      </c>
      <c r="B37635" s="1">
        <v>1.429</v>
      </c>
      <c r="C37635" t="s">
        <v>16</v>
      </c>
      <c r="D37635" s="4">
        <f>VLOOKUP(C37635,'Sales Prices'!$A$2:$B$13,2,FALSE)</f>
        <v>3</v>
      </c>
    </row>
    <row r="37636" spans="1:4" x14ac:dyDescent="0.25">
      <c r="A37636" s="5">
        <v>42260</v>
      </c>
      <c r="B37636" s="1">
        <v>1.4292</v>
      </c>
      <c r="C37636" t="s">
        <v>28</v>
      </c>
      <c r="D37636" s="4">
        <f>VLOOKUP(C37636,'Sales Prices'!$A$2:$B$13,2,FALSE)</f>
        <v>1.5</v>
      </c>
    </row>
    <row r="37637" spans="1:4" x14ac:dyDescent="0.25">
      <c r="A37637" s="5">
        <v>42260</v>
      </c>
      <c r="B37637" s="1">
        <v>1.4297</v>
      </c>
      <c r="C37637" t="s">
        <v>25</v>
      </c>
      <c r="D37637" s="4">
        <f>VLOOKUP(C37637,'Sales Prices'!$A$2:$B$13,2,FALSE)</f>
        <v>3</v>
      </c>
    </row>
    <row r="37638" spans="1:4" x14ac:dyDescent="0.25">
      <c r="A37638" s="5">
        <v>42260</v>
      </c>
      <c r="B37638" s="1">
        <v>1.4321999999999999</v>
      </c>
      <c r="C37638" t="s">
        <v>15</v>
      </c>
      <c r="D37638" s="4">
        <f>VLOOKUP(C37638,'Sales Prices'!$A$2:$B$13,2,FALSE)</f>
        <v>3.8</v>
      </c>
    </row>
    <row r="37639" spans="1:4" x14ac:dyDescent="0.25">
      <c r="A37639" s="5">
        <v>42260</v>
      </c>
      <c r="B37639" s="1">
        <v>1.4323999999999999</v>
      </c>
      <c r="C37639" t="s">
        <v>20</v>
      </c>
      <c r="D37639" s="4">
        <f>VLOOKUP(C37639,'Sales Prices'!$A$2:$B$13,2,FALSE)</f>
        <v>2</v>
      </c>
    </row>
    <row r="37640" spans="1:4" x14ac:dyDescent="0.25">
      <c r="A37640" s="5">
        <v>42260</v>
      </c>
      <c r="B37640" s="1">
        <v>1.4332</v>
      </c>
      <c r="C37640" t="s">
        <v>20</v>
      </c>
      <c r="D37640" s="4">
        <f>VLOOKUP(C37640,'Sales Prices'!$A$2:$B$13,2,FALSE)</f>
        <v>2</v>
      </c>
    </row>
    <row r="37641" spans="1:4" x14ac:dyDescent="0.25">
      <c r="A37641" s="5">
        <v>42260</v>
      </c>
      <c r="B37641" s="1">
        <v>1.4338</v>
      </c>
      <c r="C37641" t="s">
        <v>14</v>
      </c>
      <c r="D37641" s="4">
        <f>VLOOKUP(C37641,'Sales Prices'!$A$2:$B$13,2,FALSE)</f>
        <v>2.75</v>
      </c>
    </row>
    <row r="37642" spans="1:4" x14ac:dyDescent="0.25">
      <c r="A37642" s="5">
        <v>42260</v>
      </c>
      <c r="B37642" s="1">
        <v>1.4372</v>
      </c>
      <c r="C37642" t="s">
        <v>21</v>
      </c>
      <c r="D37642" s="4">
        <f>VLOOKUP(C37642,'Sales Prices'!$A$2:$B$13,2,FALSE)</f>
        <v>2.65</v>
      </c>
    </row>
    <row r="37643" spans="1:4" x14ac:dyDescent="0.25">
      <c r="A37643" s="5">
        <v>42260</v>
      </c>
      <c r="B37643" s="1">
        <v>1.4377</v>
      </c>
      <c r="C37643" t="s">
        <v>5</v>
      </c>
      <c r="D37643" s="4">
        <f>VLOOKUP(C37643,'Sales Prices'!$A$2:$B$13,2,FALSE)</f>
        <v>2.99</v>
      </c>
    </row>
    <row r="37644" spans="1:4" x14ac:dyDescent="0.25">
      <c r="A37644" s="5">
        <v>42260</v>
      </c>
      <c r="B37644" s="1">
        <v>1.4413</v>
      </c>
      <c r="C37644" t="s">
        <v>20</v>
      </c>
      <c r="D37644" s="4">
        <f>VLOOKUP(C37644,'Sales Prices'!$A$2:$B$13,2,FALSE)</f>
        <v>2</v>
      </c>
    </row>
    <row r="37645" spans="1:4" x14ac:dyDescent="0.25">
      <c r="A37645" s="5">
        <v>42260</v>
      </c>
      <c r="B37645" s="1">
        <v>1.4432</v>
      </c>
      <c r="C37645" t="s">
        <v>20</v>
      </c>
      <c r="D37645" s="4">
        <f>VLOOKUP(C37645,'Sales Prices'!$A$2:$B$13,2,FALSE)</f>
        <v>2</v>
      </c>
    </row>
    <row r="37646" spans="1:4" x14ac:dyDescent="0.25">
      <c r="A37646" s="5">
        <v>42260</v>
      </c>
      <c r="B37646" s="1">
        <v>1.4500999999999999</v>
      </c>
      <c r="C37646" t="s">
        <v>5</v>
      </c>
      <c r="D37646" s="4">
        <f>VLOOKUP(C37646,'Sales Prices'!$A$2:$B$13,2,FALSE)</f>
        <v>2.99</v>
      </c>
    </row>
    <row r="37647" spans="1:4" x14ac:dyDescent="0.25">
      <c r="A37647" s="5">
        <v>42260</v>
      </c>
      <c r="B37647" s="1">
        <v>1.4506000000000001</v>
      </c>
      <c r="C37647" t="s">
        <v>20</v>
      </c>
      <c r="D37647" s="4">
        <f>VLOOKUP(C37647,'Sales Prices'!$A$2:$B$13,2,FALSE)</f>
        <v>2</v>
      </c>
    </row>
    <row r="37648" spans="1:4" x14ac:dyDescent="0.25">
      <c r="A37648" s="5">
        <v>42260</v>
      </c>
      <c r="B37648" s="1">
        <v>1.4530000000000001</v>
      </c>
      <c r="C37648" t="s">
        <v>4</v>
      </c>
      <c r="D37648" s="4">
        <f>VLOOKUP(C37648,'Sales Prices'!$A$2:$B$13,2,FALSE)</f>
        <v>3.5</v>
      </c>
    </row>
    <row r="37649" spans="1:4" x14ac:dyDescent="0.25">
      <c r="A37649" s="5">
        <v>42260</v>
      </c>
      <c r="B37649" s="1">
        <v>1.4532</v>
      </c>
      <c r="C37649" t="s">
        <v>0</v>
      </c>
      <c r="D37649" s="4">
        <f>VLOOKUP(C37649,'Sales Prices'!$A$2:$B$13,2,FALSE)</f>
        <v>2.5</v>
      </c>
    </row>
    <row r="37650" spans="1:4" x14ac:dyDescent="0.25">
      <c r="A37650" s="5">
        <v>42260</v>
      </c>
      <c r="B37650" s="1">
        <v>1.4535</v>
      </c>
      <c r="C37650" t="s">
        <v>4</v>
      </c>
      <c r="D37650" s="4">
        <f>VLOOKUP(C37650,'Sales Prices'!$A$2:$B$13,2,FALSE)</f>
        <v>3.5</v>
      </c>
    </row>
    <row r="37651" spans="1:4" x14ac:dyDescent="0.25">
      <c r="A37651" s="5">
        <v>42260</v>
      </c>
      <c r="B37651" s="1">
        <v>1.4537</v>
      </c>
      <c r="C37651" t="s">
        <v>25</v>
      </c>
      <c r="D37651" s="4">
        <f>VLOOKUP(C37651,'Sales Prices'!$A$2:$B$13,2,FALSE)</f>
        <v>3</v>
      </c>
    </row>
    <row r="37652" spans="1:4" x14ac:dyDescent="0.25">
      <c r="A37652" s="5">
        <v>42260</v>
      </c>
      <c r="B37652" s="1">
        <v>1.4571000000000001</v>
      </c>
      <c r="C37652" t="s">
        <v>25</v>
      </c>
      <c r="D37652" s="4">
        <f>VLOOKUP(C37652,'Sales Prices'!$A$2:$B$13,2,FALSE)</f>
        <v>3</v>
      </c>
    </row>
    <row r="37653" spans="1:4" x14ac:dyDescent="0.25">
      <c r="A37653" s="5">
        <v>42260</v>
      </c>
      <c r="B37653" s="1">
        <v>1.4583999999999999</v>
      </c>
      <c r="C37653" t="s">
        <v>15</v>
      </c>
      <c r="D37653" s="4">
        <f>VLOOKUP(C37653,'Sales Prices'!$A$2:$B$13,2,FALSE)</f>
        <v>3.8</v>
      </c>
    </row>
    <row r="37654" spans="1:4" x14ac:dyDescent="0.25">
      <c r="A37654" s="5">
        <v>42260</v>
      </c>
      <c r="B37654" s="1">
        <v>1.4586000000000001</v>
      </c>
      <c r="C37654" t="s">
        <v>14</v>
      </c>
      <c r="D37654" s="4">
        <f>VLOOKUP(C37654,'Sales Prices'!$A$2:$B$13,2,FALSE)</f>
        <v>2.75</v>
      </c>
    </row>
    <row r="37655" spans="1:4" x14ac:dyDescent="0.25">
      <c r="A37655" s="5">
        <v>42260</v>
      </c>
      <c r="B37655" s="1">
        <v>1.4602999999999999</v>
      </c>
      <c r="C37655" t="s">
        <v>14</v>
      </c>
      <c r="D37655" s="4">
        <f>VLOOKUP(C37655,'Sales Prices'!$A$2:$B$13,2,FALSE)</f>
        <v>2.75</v>
      </c>
    </row>
    <row r="37656" spans="1:4" x14ac:dyDescent="0.25">
      <c r="A37656" s="5">
        <v>42260</v>
      </c>
      <c r="B37656" s="1">
        <v>1.4612000000000001</v>
      </c>
      <c r="C37656" t="s">
        <v>15</v>
      </c>
      <c r="D37656" s="4">
        <f>VLOOKUP(C37656,'Sales Prices'!$A$2:$B$13,2,FALSE)</f>
        <v>3.8</v>
      </c>
    </row>
    <row r="37657" spans="1:4" x14ac:dyDescent="0.25">
      <c r="A37657" s="5">
        <v>42260</v>
      </c>
      <c r="B37657" s="1">
        <v>1.4644999999999999</v>
      </c>
      <c r="C37657" t="s">
        <v>16</v>
      </c>
      <c r="D37657" s="4">
        <f>VLOOKUP(C37657,'Sales Prices'!$A$2:$B$13,2,FALSE)</f>
        <v>3</v>
      </c>
    </row>
    <row r="37658" spans="1:4" x14ac:dyDescent="0.25">
      <c r="A37658" s="5">
        <v>42260</v>
      </c>
      <c r="B37658" s="1">
        <v>1.4653</v>
      </c>
      <c r="C37658" t="s">
        <v>21</v>
      </c>
      <c r="D37658" s="4">
        <f>VLOOKUP(C37658,'Sales Prices'!$A$2:$B$13,2,FALSE)</f>
        <v>2.65</v>
      </c>
    </row>
    <row r="37659" spans="1:4" x14ac:dyDescent="0.25">
      <c r="A37659" s="5">
        <v>42260</v>
      </c>
      <c r="B37659" s="1">
        <v>1.4654</v>
      </c>
      <c r="C37659" t="s">
        <v>45</v>
      </c>
      <c r="D37659" s="4">
        <f>VLOOKUP(C37659,'Sales Prices'!$A$2:$B$13,2,FALSE)</f>
        <v>3.5</v>
      </c>
    </row>
    <row r="37660" spans="1:4" x14ac:dyDescent="0.25">
      <c r="A37660" s="5">
        <v>42260</v>
      </c>
      <c r="B37660" s="1">
        <v>1.4684999999999999</v>
      </c>
      <c r="C37660" t="s">
        <v>15</v>
      </c>
      <c r="D37660" s="4">
        <f>VLOOKUP(C37660,'Sales Prices'!$A$2:$B$13,2,FALSE)</f>
        <v>3.8</v>
      </c>
    </row>
    <row r="37661" spans="1:4" x14ac:dyDescent="0.25">
      <c r="A37661" s="5">
        <v>42260</v>
      </c>
      <c r="B37661" s="1">
        <v>1.4687000000000001</v>
      </c>
      <c r="C37661" t="s">
        <v>20</v>
      </c>
      <c r="D37661" s="4">
        <f>VLOOKUP(C37661,'Sales Prices'!$A$2:$B$13,2,FALSE)</f>
        <v>2</v>
      </c>
    </row>
    <row r="37662" spans="1:4" x14ac:dyDescent="0.25">
      <c r="A37662" s="5">
        <v>42260</v>
      </c>
      <c r="B37662" s="1">
        <v>1.4694</v>
      </c>
      <c r="C37662" t="s">
        <v>28</v>
      </c>
      <c r="D37662" s="4">
        <f>VLOOKUP(C37662,'Sales Prices'!$A$2:$B$13,2,FALSE)</f>
        <v>1.5</v>
      </c>
    </row>
    <row r="37663" spans="1:4" x14ac:dyDescent="0.25">
      <c r="A37663" s="5">
        <v>42260</v>
      </c>
      <c r="B37663" s="1">
        <v>1.4755</v>
      </c>
      <c r="C37663" t="s">
        <v>4</v>
      </c>
      <c r="D37663" s="4">
        <f>VLOOKUP(C37663,'Sales Prices'!$A$2:$B$13,2,FALSE)</f>
        <v>3.5</v>
      </c>
    </row>
    <row r="37664" spans="1:4" x14ac:dyDescent="0.25">
      <c r="A37664" s="5">
        <v>42260</v>
      </c>
      <c r="B37664" s="1">
        <v>1.4807000000000001</v>
      </c>
      <c r="C37664" t="s">
        <v>15</v>
      </c>
      <c r="D37664" s="4">
        <f>VLOOKUP(C37664,'Sales Prices'!$A$2:$B$13,2,FALSE)</f>
        <v>3.8</v>
      </c>
    </row>
    <row r="37665" spans="1:4" x14ac:dyDescent="0.25">
      <c r="A37665" s="5">
        <v>42260</v>
      </c>
      <c r="B37665" s="1">
        <v>1.4823999999999999</v>
      </c>
      <c r="C37665" t="s">
        <v>4</v>
      </c>
      <c r="D37665" s="4">
        <f>VLOOKUP(C37665,'Sales Prices'!$A$2:$B$13,2,FALSE)</f>
        <v>3.5</v>
      </c>
    </row>
    <row r="37666" spans="1:4" x14ac:dyDescent="0.25">
      <c r="A37666" s="5">
        <v>42260</v>
      </c>
      <c r="B37666" s="1">
        <v>1.4845999999999999</v>
      </c>
      <c r="C37666" t="s">
        <v>15</v>
      </c>
      <c r="D37666" s="4">
        <f>VLOOKUP(C37666,'Sales Prices'!$A$2:$B$13,2,FALSE)</f>
        <v>3.8</v>
      </c>
    </row>
    <row r="37667" spans="1:4" x14ac:dyDescent="0.25">
      <c r="A37667" s="5">
        <v>42260</v>
      </c>
      <c r="B37667" s="1">
        <v>1.4875</v>
      </c>
      <c r="C37667" t="s">
        <v>4</v>
      </c>
      <c r="D37667" s="4">
        <f>VLOOKUP(C37667,'Sales Prices'!$A$2:$B$13,2,FALSE)</f>
        <v>3.5</v>
      </c>
    </row>
    <row r="37668" spans="1:4" x14ac:dyDescent="0.25">
      <c r="A37668" s="5">
        <v>42260</v>
      </c>
      <c r="B37668" s="1">
        <v>1.4884999999999999</v>
      </c>
      <c r="C37668" t="s">
        <v>24</v>
      </c>
      <c r="D37668" s="4">
        <f>VLOOKUP(C37668,'Sales Prices'!$A$2:$B$13,2,FALSE)</f>
        <v>3.25</v>
      </c>
    </row>
    <row r="37669" spans="1:4" x14ac:dyDescent="0.25">
      <c r="A37669" s="5">
        <v>42260</v>
      </c>
      <c r="B37669" s="1">
        <v>1.4894000000000001</v>
      </c>
      <c r="C37669" t="s">
        <v>21</v>
      </c>
      <c r="D37669" s="4">
        <f>VLOOKUP(C37669,'Sales Prices'!$A$2:$B$13,2,FALSE)</f>
        <v>2.65</v>
      </c>
    </row>
    <row r="37670" spans="1:4" x14ac:dyDescent="0.25">
      <c r="A37670" s="5">
        <v>42260</v>
      </c>
      <c r="B37670" s="1">
        <v>1.4908999999999999</v>
      </c>
      <c r="C37670" t="s">
        <v>45</v>
      </c>
      <c r="D37670" s="4">
        <f>VLOOKUP(C37670,'Sales Prices'!$A$2:$B$13,2,FALSE)</f>
        <v>3.5</v>
      </c>
    </row>
    <row r="37671" spans="1:4" x14ac:dyDescent="0.25">
      <c r="A37671" s="5">
        <v>42260</v>
      </c>
      <c r="B37671" s="1">
        <v>1.4936</v>
      </c>
      <c r="C37671" t="s">
        <v>0</v>
      </c>
      <c r="D37671" s="4">
        <f>VLOOKUP(C37671,'Sales Prices'!$A$2:$B$13,2,FALSE)</f>
        <v>2.5</v>
      </c>
    </row>
    <row r="37672" spans="1:4" x14ac:dyDescent="0.25">
      <c r="A37672" s="5">
        <v>42260</v>
      </c>
      <c r="B37672" s="1">
        <v>1.4948000000000001</v>
      </c>
      <c r="C37672" t="s">
        <v>28</v>
      </c>
      <c r="D37672" s="4">
        <f>VLOOKUP(C37672,'Sales Prices'!$A$2:$B$13,2,FALSE)</f>
        <v>1.5</v>
      </c>
    </row>
    <row r="37673" spans="1:4" x14ac:dyDescent="0.25">
      <c r="A37673" s="5">
        <v>42260</v>
      </c>
      <c r="B37673" s="1">
        <v>1.5011000000000001</v>
      </c>
      <c r="C37673" t="s">
        <v>4</v>
      </c>
      <c r="D37673" s="4">
        <f>VLOOKUP(C37673,'Sales Prices'!$A$2:$B$13,2,FALSE)</f>
        <v>3.5</v>
      </c>
    </row>
    <row r="37674" spans="1:4" x14ac:dyDescent="0.25">
      <c r="A37674" s="5">
        <v>42260</v>
      </c>
      <c r="B37674" s="1">
        <v>1.5032000000000001</v>
      </c>
      <c r="C37674" t="s">
        <v>4</v>
      </c>
      <c r="D37674" s="4">
        <f>VLOOKUP(C37674,'Sales Prices'!$A$2:$B$13,2,FALSE)</f>
        <v>3.5</v>
      </c>
    </row>
    <row r="37675" spans="1:4" x14ac:dyDescent="0.25">
      <c r="A37675" s="5">
        <v>42260</v>
      </c>
      <c r="B37675" s="1">
        <v>1.5042</v>
      </c>
      <c r="C37675" t="s">
        <v>15</v>
      </c>
      <c r="D37675" s="4">
        <f>VLOOKUP(C37675,'Sales Prices'!$A$2:$B$13,2,FALSE)</f>
        <v>3.8</v>
      </c>
    </row>
    <row r="37676" spans="1:4" x14ac:dyDescent="0.25">
      <c r="A37676" s="5">
        <v>42260</v>
      </c>
      <c r="B37676" s="1">
        <v>1.5051000000000001</v>
      </c>
      <c r="C37676" t="s">
        <v>45</v>
      </c>
      <c r="D37676" s="4">
        <f>VLOOKUP(C37676,'Sales Prices'!$A$2:$B$13,2,FALSE)</f>
        <v>3.5</v>
      </c>
    </row>
    <row r="37677" spans="1:4" x14ac:dyDescent="0.25">
      <c r="A37677" s="5">
        <v>42260</v>
      </c>
      <c r="B37677" s="1">
        <v>1.5051999999999999</v>
      </c>
      <c r="C37677" t="s">
        <v>21</v>
      </c>
      <c r="D37677" s="4">
        <f>VLOOKUP(C37677,'Sales Prices'!$A$2:$B$13,2,FALSE)</f>
        <v>2.65</v>
      </c>
    </row>
    <row r="37678" spans="1:4" x14ac:dyDescent="0.25">
      <c r="A37678" s="5">
        <v>42260</v>
      </c>
      <c r="B37678" s="1">
        <v>1.506</v>
      </c>
      <c r="C37678" t="s">
        <v>28</v>
      </c>
      <c r="D37678" s="4">
        <f>VLOOKUP(C37678,'Sales Prices'!$A$2:$B$13,2,FALSE)</f>
        <v>1.5</v>
      </c>
    </row>
    <row r="37679" spans="1:4" x14ac:dyDescent="0.25">
      <c r="A37679" s="5">
        <v>42260</v>
      </c>
      <c r="B37679" s="1">
        <v>1.5066999999999999</v>
      </c>
      <c r="C37679" t="s">
        <v>15</v>
      </c>
      <c r="D37679" s="4">
        <f>VLOOKUP(C37679,'Sales Prices'!$A$2:$B$13,2,FALSE)</f>
        <v>3.8</v>
      </c>
    </row>
    <row r="37680" spans="1:4" x14ac:dyDescent="0.25">
      <c r="A37680" s="5">
        <v>42260</v>
      </c>
      <c r="B37680" s="1">
        <v>1.5081</v>
      </c>
      <c r="C37680" t="s">
        <v>20</v>
      </c>
      <c r="D37680" s="4">
        <f>VLOOKUP(C37680,'Sales Prices'!$A$2:$B$13,2,FALSE)</f>
        <v>2</v>
      </c>
    </row>
    <row r="37681" spans="1:4" x14ac:dyDescent="0.25">
      <c r="A37681" s="5">
        <v>42260</v>
      </c>
      <c r="B37681" s="1">
        <v>1.5089000000000001</v>
      </c>
      <c r="C37681" t="s">
        <v>28</v>
      </c>
      <c r="D37681" s="4">
        <f>VLOOKUP(C37681,'Sales Prices'!$A$2:$B$13,2,FALSE)</f>
        <v>1.5</v>
      </c>
    </row>
    <row r="37682" spans="1:4" x14ac:dyDescent="0.25">
      <c r="A37682" s="5">
        <v>42260</v>
      </c>
      <c r="B37682" s="1">
        <v>1.5162</v>
      </c>
      <c r="C37682" t="s">
        <v>45</v>
      </c>
      <c r="D37682" s="4">
        <f>VLOOKUP(C37682,'Sales Prices'!$A$2:$B$13,2,FALSE)</f>
        <v>3.5</v>
      </c>
    </row>
    <row r="37683" spans="1:4" x14ac:dyDescent="0.25">
      <c r="A37683" s="5">
        <v>42260</v>
      </c>
      <c r="B37683" s="1">
        <v>1.5187999999999999</v>
      </c>
      <c r="C37683" t="s">
        <v>14</v>
      </c>
      <c r="D37683" s="4">
        <f>VLOOKUP(C37683,'Sales Prices'!$A$2:$B$13,2,FALSE)</f>
        <v>2.75</v>
      </c>
    </row>
    <row r="37684" spans="1:4" x14ac:dyDescent="0.25">
      <c r="A37684" s="5">
        <v>42260</v>
      </c>
      <c r="B37684" s="1">
        <v>1.5192999999999999</v>
      </c>
      <c r="C37684" t="s">
        <v>4</v>
      </c>
      <c r="D37684" s="4">
        <f>VLOOKUP(C37684,'Sales Prices'!$A$2:$B$13,2,FALSE)</f>
        <v>3.5</v>
      </c>
    </row>
    <row r="37685" spans="1:4" x14ac:dyDescent="0.25">
      <c r="A37685" s="5">
        <v>42260</v>
      </c>
      <c r="B37685" s="1">
        <v>1.5253000000000001</v>
      </c>
      <c r="C37685" t="s">
        <v>28</v>
      </c>
      <c r="D37685" s="4">
        <f>VLOOKUP(C37685,'Sales Prices'!$A$2:$B$13,2,FALSE)</f>
        <v>1.5</v>
      </c>
    </row>
    <row r="37686" spans="1:4" x14ac:dyDescent="0.25">
      <c r="A37686" s="5">
        <v>42260</v>
      </c>
      <c r="B37686" s="1">
        <v>1.5268999999999999</v>
      </c>
      <c r="C37686" t="s">
        <v>45</v>
      </c>
      <c r="D37686" s="4">
        <f>VLOOKUP(C37686,'Sales Prices'!$A$2:$B$13,2,FALSE)</f>
        <v>3.5</v>
      </c>
    </row>
    <row r="37687" spans="1:4" x14ac:dyDescent="0.25">
      <c r="A37687" s="5">
        <v>42260</v>
      </c>
      <c r="B37687" s="1">
        <v>1.5272999999999999</v>
      </c>
      <c r="C37687" t="s">
        <v>0</v>
      </c>
      <c r="D37687" s="4">
        <f>VLOOKUP(C37687,'Sales Prices'!$A$2:$B$13,2,FALSE)</f>
        <v>2.5</v>
      </c>
    </row>
    <row r="37688" spans="1:4" x14ac:dyDescent="0.25">
      <c r="A37688" s="5">
        <v>42260</v>
      </c>
      <c r="B37688" s="1">
        <v>1.5279</v>
      </c>
      <c r="C37688" t="s">
        <v>20</v>
      </c>
      <c r="D37688" s="4">
        <f>VLOOKUP(C37688,'Sales Prices'!$A$2:$B$13,2,FALSE)</f>
        <v>2</v>
      </c>
    </row>
    <row r="37689" spans="1:4" x14ac:dyDescent="0.25">
      <c r="A37689" s="5">
        <v>42260</v>
      </c>
      <c r="B37689" s="1">
        <v>1.5284</v>
      </c>
      <c r="C37689" t="s">
        <v>20</v>
      </c>
      <c r="D37689" s="4">
        <f>VLOOKUP(C37689,'Sales Prices'!$A$2:$B$13,2,FALSE)</f>
        <v>2</v>
      </c>
    </row>
    <row r="37690" spans="1:4" x14ac:dyDescent="0.25">
      <c r="A37690" s="5">
        <v>42260</v>
      </c>
      <c r="B37690" s="1">
        <v>1.5312000000000001</v>
      </c>
      <c r="C37690" t="s">
        <v>21</v>
      </c>
      <c r="D37690" s="4">
        <f>VLOOKUP(C37690,'Sales Prices'!$A$2:$B$13,2,FALSE)</f>
        <v>2.65</v>
      </c>
    </row>
    <row r="37691" spans="1:4" x14ac:dyDescent="0.25">
      <c r="A37691" s="5">
        <v>42260</v>
      </c>
      <c r="B37691" s="1">
        <v>1.5324</v>
      </c>
      <c r="C37691" t="s">
        <v>28</v>
      </c>
      <c r="D37691" s="4">
        <f>VLOOKUP(C37691,'Sales Prices'!$A$2:$B$13,2,FALSE)</f>
        <v>1.5</v>
      </c>
    </row>
    <row r="37692" spans="1:4" x14ac:dyDescent="0.25">
      <c r="A37692" s="5">
        <v>42260</v>
      </c>
      <c r="B37692" s="1">
        <v>1.5389999999999999</v>
      </c>
      <c r="C37692" t="s">
        <v>28</v>
      </c>
      <c r="D37692" s="4">
        <f>VLOOKUP(C37692,'Sales Prices'!$A$2:$B$13,2,FALSE)</f>
        <v>1.5</v>
      </c>
    </row>
    <row r="37693" spans="1:4" x14ac:dyDescent="0.25">
      <c r="A37693" s="5">
        <v>42260</v>
      </c>
      <c r="B37693" s="1">
        <v>1.5394000000000001</v>
      </c>
      <c r="C37693" t="s">
        <v>24</v>
      </c>
      <c r="D37693" s="4">
        <f>VLOOKUP(C37693,'Sales Prices'!$A$2:$B$13,2,FALSE)</f>
        <v>3.25</v>
      </c>
    </row>
    <row r="37694" spans="1:4" x14ac:dyDescent="0.25">
      <c r="A37694" s="5">
        <v>42260</v>
      </c>
      <c r="B37694" s="1">
        <v>1.5402</v>
      </c>
      <c r="C37694" t="s">
        <v>20</v>
      </c>
      <c r="D37694" s="4">
        <f>VLOOKUP(C37694,'Sales Prices'!$A$2:$B$13,2,FALSE)</f>
        <v>2</v>
      </c>
    </row>
    <row r="37695" spans="1:4" x14ac:dyDescent="0.25">
      <c r="A37695" s="5">
        <v>42260</v>
      </c>
      <c r="B37695" s="1">
        <v>1.5432000000000001</v>
      </c>
      <c r="C37695" t="s">
        <v>20</v>
      </c>
      <c r="D37695" s="4">
        <f>VLOOKUP(C37695,'Sales Prices'!$A$2:$B$13,2,FALSE)</f>
        <v>2</v>
      </c>
    </row>
    <row r="37696" spans="1:4" x14ac:dyDescent="0.25">
      <c r="A37696" s="5">
        <v>42260</v>
      </c>
      <c r="B37696" s="1">
        <v>1.5453999999999999</v>
      </c>
      <c r="C37696" t="s">
        <v>24</v>
      </c>
      <c r="D37696" s="4">
        <f>VLOOKUP(C37696,'Sales Prices'!$A$2:$B$13,2,FALSE)</f>
        <v>3.25</v>
      </c>
    </row>
    <row r="37697" spans="1:4" x14ac:dyDescent="0.25">
      <c r="A37697" s="5">
        <v>42260</v>
      </c>
      <c r="B37697" s="1">
        <v>1.5476000000000001</v>
      </c>
      <c r="C37697" t="s">
        <v>14</v>
      </c>
      <c r="D37697" s="4">
        <f>VLOOKUP(C37697,'Sales Prices'!$A$2:$B$13,2,FALSE)</f>
        <v>2.75</v>
      </c>
    </row>
    <row r="37698" spans="1:4" x14ac:dyDescent="0.25">
      <c r="A37698" s="5">
        <v>42260</v>
      </c>
      <c r="B37698" s="1">
        <v>1.5508</v>
      </c>
      <c r="C37698" t="s">
        <v>4</v>
      </c>
      <c r="D37698" s="4">
        <f>VLOOKUP(C37698,'Sales Prices'!$A$2:$B$13,2,FALSE)</f>
        <v>3.5</v>
      </c>
    </row>
    <row r="37699" spans="1:4" x14ac:dyDescent="0.25">
      <c r="A37699" s="5">
        <v>42260</v>
      </c>
      <c r="B37699" s="1">
        <v>1.5551999999999999</v>
      </c>
      <c r="C37699" t="s">
        <v>25</v>
      </c>
      <c r="D37699" s="4">
        <f>VLOOKUP(C37699,'Sales Prices'!$A$2:$B$13,2,FALSE)</f>
        <v>3</v>
      </c>
    </row>
    <row r="37700" spans="1:4" x14ac:dyDescent="0.25">
      <c r="A37700" s="5">
        <v>42260</v>
      </c>
      <c r="B37700" s="1">
        <v>1.5552999999999999</v>
      </c>
      <c r="C37700" t="s">
        <v>28</v>
      </c>
      <c r="D37700" s="4">
        <f>VLOOKUP(C37700,'Sales Prices'!$A$2:$B$13,2,FALSE)</f>
        <v>1.5</v>
      </c>
    </row>
    <row r="37701" spans="1:4" x14ac:dyDescent="0.25">
      <c r="A37701" s="5">
        <v>42260</v>
      </c>
      <c r="B37701" s="1">
        <v>1.5562</v>
      </c>
      <c r="C37701" t="s">
        <v>15</v>
      </c>
      <c r="D37701" s="4">
        <f>VLOOKUP(C37701,'Sales Prices'!$A$2:$B$13,2,FALSE)</f>
        <v>3.8</v>
      </c>
    </row>
    <row r="37702" spans="1:4" x14ac:dyDescent="0.25">
      <c r="A37702" s="5">
        <v>42260</v>
      </c>
      <c r="B37702" s="1">
        <v>1.5569999999999999</v>
      </c>
      <c r="C37702" t="s">
        <v>0</v>
      </c>
      <c r="D37702" s="4">
        <f>VLOOKUP(C37702,'Sales Prices'!$A$2:$B$13,2,FALSE)</f>
        <v>2.5</v>
      </c>
    </row>
    <row r="37703" spans="1:4" x14ac:dyDescent="0.25">
      <c r="A37703" s="5">
        <v>42260</v>
      </c>
      <c r="B37703" s="1">
        <v>1.5573000000000001</v>
      </c>
      <c r="C37703" t="s">
        <v>4</v>
      </c>
      <c r="D37703" s="4">
        <f>VLOOKUP(C37703,'Sales Prices'!$A$2:$B$13,2,FALSE)</f>
        <v>3.5</v>
      </c>
    </row>
    <row r="37704" spans="1:4" x14ac:dyDescent="0.25">
      <c r="A37704" s="5">
        <v>42260</v>
      </c>
      <c r="B37704" s="1">
        <v>1.5594000000000001</v>
      </c>
      <c r="C37704" t="s">
        <v>28</v>
      </c>
      <c r="D37704" s="4">
        <f>VLOOKUP(C37704,'Sales Prices'!$A$2:$B$13,2,FALSE)</f>
        <v>1.5</v>
      </c>
    </row>
    <row r="37705" spans="1:4" x14ac:dyDescent="0.25">
      <c r="A37705" s="5">
        <v>42260</v>
      </c>
      <c r="B37705" s="1">
        <v>1.5630999999999999</v>
      </c>
      <c r="C37705" t="s">
        <v>15</v>
      </c>
      <c r="D37705" s="4">
        <f>VLOOKUP(C37705,'Sales Prices'!$A$2:$B$13,2,FALSE)</f>
        <v>3.8</v>
      </c>
    </row>
    <row r="37706" spans="1:4" x14ac:dyDescent="0.25">
      <c r="A37706" s="5">
        <v>42260</v>
      </c>
      <c r="B37706" s="1">
        <v>1.5642</v>
      </c>
      <c r="C37706" t="s">
        <v>28</v>
      </c>
      <c r="D37706" s="4">
        <f>VLOOKUP(C37706,'Sales Prices'!$A$2:$B$13,2,FALSE)</f>
        <v>1.5</v>
      </c>
    </row>
    <row r="37707" spans="1:4" x14ac:dyDescent="0.25">
      <c r="A37707" s="5">
        <v>42260</v>
      </c>
      <c r="B37707" s="1">
        <v>1.5754999999999999</v>
      </c>
      <c r="C37707" t="s">
        <v>21</v>
      </c>
      <c r="D37707" s="4">
        <f>VLOOKUP(C37707,'Sales Prices'!$A$2:$B$13,2,FALSE)</f>
        <v>2.65</v>
      </c>
    </row>
    <row r="37708" spans="1:4" x14ac:dyDescent="0.25">
      <c r="A37708" s="5">
        <v>42260</v>
      </c>
      <c r="B37708" s="1">
        <v>1.5777999999999999</v>
      </c>
      <c r="C37708" t="s">
        <v>28</v>
      </c>
      <c r="D37708" s="4">
        <f>VLOOKUP(C37708,'Sales Prices'!$A$2:$B$13,2,FALSE)</f>
        <v>1.5</v>
      </c>
    </row>
    <row r="37709" spans="1:4" x14ac:dyDescent="0.25">
      <c r="A37709" s="5">
        <v>42260</v>
      </c>
      <c r="B37709" s="1">
        <v>1.5789</v>
      </c>
      <c r="C37709" t="s">
        <v>28</v>
      </c>
      <c r="D37709" s="4">
        <f>VLOOKUP(C37709,'Sales Prices'!$A$2:$B$13,2,FALSE)</f>
        <v>1.5</v>
      </c>
    </row>
    <row r="37710" spans="1:4" x14ac:dyDescent="0.25">
      <c r="A37710" s="5">
        <v>42260</v>
      </c>
      <c r="B37710" s="1">
        <v>1.5826</v>
      </c>
      <c r="C37710" t="s">
        <v>20</v>
      </c>
      <c r="D37710" s="4">
        <f>VLOOKUP(C37710,'Sales Prices'!$A$2:$B$13,2,FALSE)</f>
        <v>2</v>
      </c>
    </row>
    <row r="37711" spans="1:4" x14ac:dyDescent="0.25">
      <c r="A37711" s="5">
        <v>42260</v>
      </c>
      <c r="B37711" s="1">
        <v>1.5831999999999999</v>
      </c>
      <c r="C37711" t="s">
        <v>21</v>
      </c>
      <c r="D37711" s="4">
        <f>VLOOKUP(C37711,'Sales Prices'!$A$2:$B$13,2,FALSE)</f>
        <v>2.65</v>
      </c>
    </row>
    <row r="37712" spans="1:4" x14ac:dyDescent="0.25">
      <c r="A37712" s="5">
        <v>42260</v>
      </c>
      <c r="B37712" s="1">
        <v>1.5832999999999999</v>
      </c>
      <c r="C37712" t="s">
        <v>20</v>
      </c>
      <c r="D37712" s="4">
        <f>VLOOKUP(C37712,'Sales Prices'!$A$2:$B$13,2,FALSE)</f>
        <v>2</v>
      </c>
    </row>
    <row r="37713" spans="1:4" x14ac:dyDescent="0.25">
      <c r="A37713" s="5">
        <v>42260</v>
      </c>
      <c r="B37713" s="1">
        <v>1.5888</v>
      </c>
      <c r="C37713" t="s">
        <v>15</v>
      </c>
      <c r="D37713" s="4">
        <f>VLOOKUP(C37713,'Sales Prices'!$A$2:$B$13,2,FALSE)</f>
        <v>3.8</v>
      </c>
    </row>
    <row r="37714" spans="1:4" x14ac:dyDescent="0.25">
      <c r="A37714" s="5">
        <v>42260</v>
      </c>
      <c r="B37714" s="1">
        <v>1.5893999999999999</v>
      </c>
      <c r="C37714" t="s">
        <v>25</v>
      </c>
      <c r="D37714" s="4">
        <f>VLOOKUP(C37714,'Sales Prices'!$A$2:$B$13,2,FALSE)</f>
        <v>3</v>
      </c>
    </row>
    <row r="37715" spans="1:4" x14ac:dyDescent="0.25">
      <c r="A37715" s="5">
        <v>42260</v>
      </c>
      <c r="B37715" s="1">
        <v>1.5905</v>
      </c>
      <c r="C37715" t="s">
        <v>20</v>
      </c>
      <c r="D37715" s="4">
        <f>VLOOKUP(C37715,'Sales Prices'!$A$2:$B$13,2,FALSE)</f>
        <v>2</v>
      </c>
    </row>
    <row r="37716" spans="1:4" x14ac:dyDescent="0.25">
      <c r="A37716" s="5">
        <v>42260</v>
      </c>
      <c r="B37716" s="1">
        <v>1.591</v>
      </c>
      <c r="C37716" t="s">
        <v>14</v>
      </c>
      <c r="D37716" s="4">
        <f>VLOOKUP(C37716,'Sales Prices'!$A$2:$B$13,2,FALSE)</f>
        <v>2.75</v>
      </c>
    </row>
    <row r="37717" spans="1:4" x14ac:dyDescent="0.25">
      <c r="A37717" s="5">
        <v>42260</v>
      </c>
      <c r="B37717" s="1">
        <v>1.5954999999999999</v>
      </c>
      <c r="C37717" t="s">
        <v>20</v>
      </c>
      <c r="D37717" s="4">
        <f>VLOOKUP(C37717,'Sales Prices'!$A$2:$B$13,2,FALSE)</f>
        <v>2</v>
      </c>
    </row>
    <row r="37718" spans="1:4" x14ac:dyDescent="0.25">
      <c r="A37718" s="5">
        <v>42260</v>
      </c>
      <c r="B37718" s="1">
        <v>1.5975999999999999</v>
      </c>
      <c r="C37718" t="s">
        <v>14</v>
      </c>
      <c r="D37718" s="4">
        <f>VLOOKUP(C37718,'Sales Prices'!$A$2:$B$13,2,FALSE)</f>
        <v>2.75</v>
      </c>
    </row>
    <row r="37719" spans="1:4" x14ac:dyDescent="0.25">
      <c r="A37719" s="5">
        <v>42260</v>
      </c>
      <c r="B37719" s="1">
        <v>1.5975999999999999</v>
      </c>
      <c r="C37719" t="s">
        <v>28</v>
      </c>
      <c r="D37719" s="4">
        <f>VLOOKUP(C37719,'Sales Prices'!$A$2:$B$13,2,FALSE)</f>
        <v>1.5</v>
      </c>
    </row>
    <row r="37720" spans="1:4" x14ac:dyDescent="0.25">
      <c r="A37720" s="5">
        <v>42260</v>
      </c>
      <c r="B37720" s="1">
        <v>1.5988</v>
      </c>
      <c r="C37720" t="s">
        <v>28</v>
      </c>
      <c r="D37720" s="4">
        <f>VLOOKUP(C37720,'Sales Prices'!$A$2:$B$13,2,FALSE)</f>
        <v>1.5</v>
      </c>
    </row>
    <row r="37721" spans="1:4" x14ac:dyDescent="0.25">
      <c r="A37721" s="5">
        <v>42260</v>
      </c>
      <c r="B37721" s="1">
        <v>1.6061000000000001</v>
      </c>
      <c r="C37721" t="s">
        <v>28</v>
      </c>
      <c r="D37721" s="4">
        <f>VLOOKUP(C37721,'Sales Prices'!$A$2:$B$13,2,FALSE)</f>
        <v>1.5</v>
      </c>
    </row>
    <row r="37722" spans="1:4" x14ac:dyDescent="0.25">
      <c r="A37722" s="5">
        <v>42260</v>
      </c>
      <c r="B37722" s="1">
        <v>1.6061999999999999</v>
      </c>
      <c r="C37722" t="s">
        <v>20</v>
      </c>
      <c r="D37722" s="4">
        <f>VLOOKUP(C37722,'Sales Prices'!$A$2:$B$13,2,FALSE)</f>
        <v>2</v>
      </c>
    </row>
    <row r="37723" spans="1:4" x14ac:dyDescent="0.25">
      <c r="A37723" s="5">
        <v>42260</v>
      </c>
      <c r="B37723" s="1">
        <v>1.6082000000000001</v>
      </c>
      <c r="C37723" t="s">
        <v>20</v>
      </c>
      <c r="D37723" s="4">
        <f>VLOOKUP(C37723,'Sales Prices'!$A$2:$B$13,2,FALSE)</f>
        <v>2</v>
      </c>
    </row>
    <row r="37724" spans="1:4" x14ac:dyDescent="0.25">
      <c r="A37724" s="5">
        <v>42260</v>
      </c>
      <c r="B37724" s="1">
        <v>1.6103000000000001</v>
      </c>
      <c r="C37724" t="s">
        <v>5</v>
      </c>
      <c r="D37724" s="4">
        <f>VLOOKUP(C37724,'Sales Prices'!$A$2:$B$13,2,FALSE)</f>
        <v>2.99</v>
      </c>
    </row>
    <row r="37725" spans="1:4" x14ac:dyDescent="0.25">
      <c r="A37725" s="5">
        <v>42260</v>
      </c>
      <c r="B37725" s="1">
        <v>1.6111</v>
      </c>
      <c r="C37725" t="s">
        <v>14</v>
      </c>
      <c r="D37725" s="4">
        <f>VLOOKUP(C37725,'Sales Prices'!$A$2:$B$13,2,FALSE)</f>
        <v>2.75</v>
      </c>
    </row>
    <row r="37726" spans="1:4" x14ac:dyDescent="0.25">
      <c r="A37726" s="5">
        <v>42260</v>
      </c>
      <c r="B37726" s="1">
        <v>1.6112</v>
      </c>
      <c r="C37726" t="s">
        <v>25</v>
      </c>
      <c r="D37726" s="4">
        <f>VLOOKUP(C37726,'Sales Prices'!$A$2:$B$13,2,FALSE)</f>
        <v>3</v>
      </c>
    </row>
    <row r="37727" spans="1:4" x14ac:dyDescent="0.25">
      <c r="A37727" s="5">
        <v>42260</v>
      </c>
      <c r="B37727" s="1">
        <v>1.6135000000000002</v>
      </c>
      <c r="C37727" t="s">
        <v>24</v>
      </c>
      <c r="D37727" s="4">
        <f>VLOOKUP(C37727,'Sales Prices'!$A$2:$B$13,2,FALSE)</f>
        <v>3.25</v>
      </c>
    </row>
    <row r="37728" spans="1:4" x14ac:dyDescent="0.25">
      <c r="A37728" s="5">
        <v>42260</v>
      </c>
      <c r="B37728" s="1">
        <v>1.6139000000000001</v>
      </c>
      <c r="C37728" t="s">
        <v>0</v>
      </c>
      <c r="D37728" s="4">
        <f>VLOOKUP(C37728,'Sales Prices'!$A$2:$B$13,2,FALSE)</f>
        <v>2.5</v>
      </c>
    </row>
    <row r="37729" spans="1:4" x14ac:dyDescent="0.25">
      <c r="A37729" s="5">
        <v>42260</v>
      </c>
      <c r="B37729" s="1">
        <v>1.6202999999999999</v>
      </c>
      <c r="C37729" t="s">
        <v>20</v>
      </c>
      <c r="D37729" s="4">
        <f>VLOOKUP(C37729,'Sales Prices'!$A$2:$B$13,2,FALSE)</f>
        <v>2</v>
      </c>
    </row>
    <row r="37730" spans="1:4" x14ac:dyDescent="0.25">
      <c r="A37730" s="5">
        <v>42260</v>
      </c>
      <c r="B37730" s="1">
        <v>1.6208</v>
      </c>
      <c r="C37730" t="s">
        <v>20</v>
      </c>
      <c r="D37730" s="4">
        <f>VLOOKUP(C37730,'Sales Prices'!$A$2:$B$13,2,FALSE)</f>
        <v>2</v>
      </c>
    </row>
    <row r="37731" spans="1:4" x14ac:dyDescent="0.25">
      <c r="A37731" s="5">
        <v>42260</v>
      </c>
      <c r="B37731" s="1">
        <v>1.6215999999999999</v>
      </c>
      <c r="C37731" t="s">
        <v>14</v>
      </c>
      <c r="D37731" s="4">
        <f>VLOOKUP(C37731,'Sales Prices'!$A$2:$B$13,2,FALSE)</f>
        <v>2.75</v>
      </c>
    </row>
    <row r="37732" spans="1:4" x14ac:dyDescent="0.25">
      <c r="A37732" s="5">
        <v>42260</v>
      </c>
      <c r="B37732" s="1">
        <v>1.6238000000000001</v>
      </c>
      <c r="C37732" t="s">
        <v>45</v>
      </c>
      <c r="D37732" s="4">
        <f>VLOOKUP(C37732,'Sales Prices'!$A$2:$B$13,2,FALSE)</f>
        <v>3.5</v>
      </c>
    </row>
    <row r="37733" spans="1:4" x14ac:dyDescent="0.25">
      <c r="A37733" s="5">
        <v>42260</v>
      </c>
      <c r="B37733" s="1">
        <v>1.6263000000000001</v>
      </c>
      <c r="C37733" t="s">
        <v>45</v>
      </c>
      <c r="D37733" s="4">
        <f>VLOOKUP(C37733,'Sales Prices'!$A$2:$B$13,2,FALSE)</f>
        <v>3.5</v>
      </c>
    </row>
    <row r="37734" spans="1:4" x14ac:dyDescent="0.25">
      <c r="A37734" s="5">
        <v>42260</v>
      </c>
      <c r="B37734" s="1">
        <v>1.6263999999999998</v>
      </c>
      <c r="C37734" t="s">
        <v>20</v>
      </c>
      <c r="D37734" s="4">
        <f>VLOOKUP(C37734,'Sales Prices'!$A$2:$B$13,2,FALSE)</f>
        <v>2</v>
      </c>
    </row>
    <row r="37735" spans="1:4" x14ac:dyDescent="0.25">
      <c r="A37735" s="5">
        <v>42260</v>
      </c>
      <c r="B37735" s="1">
        <v>1.6303000000000001</v>
      </c>
      <c r="C37735" t="s">
        <v>15</v>
      </c>
      <c r="D37735" s="4">
        <f>VLOOKUP(C37735,'Sales Prices'!$A$2:$B$13,2,FALSE)</f>
        <v>3.8</v>
      </c>
    </row>
    <row r="37736" spans="1:4" x14ac:dyDescent="0.25">
      <c r="A37736" s="5">
        <v>42260</v>
      </c>
      <c r="B37736" s="1">
        <v>1.6328</v>
      </c>
      <c r="C37736" t="s">
        <v>15</v>
      </c>
      <c r="D37736" s="4">
        <f>VLOOKUP(C37736,'Sales Prices'!$A$2:$B$13,2,FALSE)</f>
        <v>3.8</v>
      </c>
    </row>
    <row r="37737" spans="1:4" x14ac:dyDescent="0.25">
      <c r="A37737" s="5">
        <v>42260</v>
      </c>
      <c r="B37737" s="1">
        <v>1.6343000000000001</v>
      </c>
      <c r="C37737" t="s">
        <v>14</v>
      </c>
      <c r="D37737" s="4">
        <f>VLOOKUP(C37737,'Sales Prices'!$A$2:$B$13,2,FALSE)</f>
        <v>2.75</v>
      </c>
    </row>
    <row r="37738" spans="1:4" x14ac:dyDescent="0.25">
      <c r="A37738" s="5">
        <v>42260</v>
      </c>
      <c r="B37738" s="1">
        <v>1.6369</v>
      </c>
      <c r="C37738" t="s">
        <v>5</v>
      </c>
      <c r="D37738" s="4">
        <f>VLOOKUP(C37738,'Sales Prices'!$A$2:$B$13,2,FALSE)</f>
        <v>2.99</v>
      </c>
    </row>
    <row r="37739" spans="1:4" x14ac:dyDescent="0.25">
      <c r="A37739" s="5">
        <v>42260</v>
      </c>
      <c r="B37739" s="1">
        <v>1.6383000000000001</v>
      </c>
      <c r="C37739" t="s">
        <v>28</v>
      </c>
      <c r="D37739" s="4">
        <f>VLOOKUP(C37739,'Sales Prices'!$A$2:$B$13,2,FALSE)</f>
        <v>1.5</v>
      </c>
    </row>
    <row r="37740" spans="1:4" x14ac:dyDescent="0.25">
      <c r="A37740" s="5">
        <v>42260</v>
      </c>
      <c r="B37740" s="1">
        <v>1.6392</v>
      </c>
      <c r="C37740" t="s">
        <v>45</v>
      </c>
      <c r="D37740" s="4">
        <f>VLOOKUP(C37740,'Sales Prices'!$A$2:$B$13,2,FALSE)</f>
        <v>3.5</v>
      </c>
    </row>
    <row r="37741" spans="1:4" x14ac:dyDescent="0.25">
      <c r="A37741" s="5">
        <v>42260</v>
      </c>
      <c r="B37741" s="1">
        <v>1.6395999999999999</v>
      </c>
      <c r="C37741" t="s">
        <v>20</v>
      </c>
      <c r="D37741" s="4">
        <f>VLOOKUP(C37741,'Sales Prices'!$A$2:$B$13,2,FALSE)</f>
        <v>2</v>
      </c>
    </row>
    <row r="37742" spans="1:4" x14ac:dyDescent="0.25">
      <c r="A37742" s="5">
        <v>42260</v>
      </c>
      <c r="B37742" s="1">
        <v>1.6417000000000002</v>
      </c>
      <c r="C37742" t="s">
        <v>14</v>
      </c>
      <c r="D37742" s="4">
        <f>VLOOKUP(C37742,'Sales Prices'!$A$2:$B$13,2,FALSE)</f>
        <v>2.75</v>
      </c>
    </row>
    <row r="37743" spans="1:4" x14ac:dyDescent="0.25">
      <c r="A37743" s="5">
        <v>42260</v>
      </c>
      <c r="B37743" s="1">
        <v>1.6421999999999999</v>
      </c>
      <c r="C37743" t="s">
        <v>28</v>
      </c>
      <c r="D37743" s="4">
        <f>VLOOKUP(C37743,'Sales Prices'!$A$2:$B$13,2,FALSE)</f>
        <v>1.5</v>
      </c>
    </row>
    <row r="37744" spans="1:4" x14ac:dyDescent="0.25">
      <c r="A37744" s="5">
        <v>42260</v>
      </c>
      <c r="B37744" s="1">
        <v>1.6434</v>
      </c>
      <c r="C37744" t="s">
        <v>14</v>
      </c>
      <c r="D37744" s="4">
        <f>VLOOKUP(C37744,'Sales Prices'!$A$2:$B$13,2,FALSE)</f>
        <v>2.75</v>
      </c>
    </row>
    <row r="37745" spans="1:4" x14ac:dyDescent="0.25">
      <c r="A37745" s="5">
        <v>42260</v>
      </c>
      <c r="B37745" s="1">
        <v>1.6434</v>
      </c>
      <c r="C37745" t="s">
        <v>28</v>
      </c>
      <c r="D37745" s="4">
        <f>VLOOKUP(C37745,'Sales Prices'!$A$2:$B$13,2,FALSE)</f>
        <v>1.5</v>
      </c>
    </row>
    <row r="37746" spans="1:4" x14ac:dyDescent="0.25">
      <c r="A37746" s="5">
        <v>42260</v>
      </c>
      <c r="B37746" s="1">
        <v>1.6438999999999999</v>
      </c>
      <c r="C37746" t="s">
        <v>16</v>
      </c>
      <c r="D37746" s="4">
        <f>VLOOKUP(C37746,'Sales Prices'!$A$2:$B$13,2,FALSE)</f>
        <v>3</v>
      </c>
    </row>
    <row r="37747" spans="1:4" x14ac:dyDescent="0.25">
      <c r="A37747" s="5">
        <v>42260</v>
      </c>
      <c r="B37747" s="1">
        <v>1.6452</v>
      </c>
      <c r="C37747" t="s">
        <v>28</v>
      </c>
      <c r="D37747" s="4">
        <f>VLOOKUP(C37747,'Sales Prices'!$A$2:$B$13,2,FALSE)</f>
        <v>1.5</v>
      </c>
    </row>
    <row r="37748" spans="1:4" x14ac:dyDescent="0.25">
      <c r="A37748" s="5">
        <v>42260</v>
      </c>
      <c r="B37748" s="1">
        <v>1.6468</v>
      </c>
      <c r="C37748" t="s">
        <v>25</v>
      </c>
      <c r="D37748" s="4">
        <f>VLOOKUP(C37748,'Sales Prices'!$A$2:$B$13,2,FALSE)</f>
        <v>3</v>
      </c>
    </row>
    <row r="37749" spans="1:4" x14ac:dyDescent="0.25">
      <c r="A37749" s="5">
        <v>42260</v>
      </c>
      <c r="B37749" s="1">
        <v>1.6522000000000001</v>
      </c>
      <c r="C37749" t="s">
        <v>20</v>
      </c>
      <c r="D37749" s="4">
        <f>VLOOKUP(C37749,'Sales Prices'!$A$2:$B$13,2,FALSE)</f>
        <v>2</v>
      </c>
    </row>
    <row r="37750" spans="1:4" x14ac:dyDescent="0.25">
      <c r="A37750" s="5">
        <v>42260</v>
      </c>
      <c r="B37750" s="1">
        <v>1.6522999999999999</v>
      </c>
      <c r="C37750" t="s">
        <v>15</v>
      </c>
      <c r="D37750" s="4">
        <f>VLOOKUP(C37750,'Sales Prices'!$A$2:$B$13,2,FALSE)</f>
        <v>3.8</v>
      </c>
    </row>
    <row r="37751" spans="1:4" x14ac:dyDescent="0.25">
      <c r="A37751" s="5">
        <v>42260</v>
      </c>
      <c r="B37751" s="1">
        <v>1.6532</v>
      </c>
      <c r="C37751" t="s">
        <v>15</v>
      </c>
      <c r="D37751" s="4">
        <f>VLOOKUP(C37751,'Sales Prices'!$A$2:$B$13,2,FALSE)</f>
        <v>3.8</v>
      </c>
    </row>
    <row r="37752" spans="1:4" x14ac:dyDescent="0.25">
      <c r="A37752" s="5">
        <v>42261</v>
      </c>
      <c r="B37752" s="1">
        <v>1.3494249999999999</v>
      </c>
      <c r="C37752" t="s">
        <v>45</v>
      </c>
      <c r="D37752" s="4">
        <f>VLOOKUP(C37752,'Sales Prices'!$A$2:$B$13,2,FALSE)</f>
        <v>3.5</v>
      </c>
    </row>
    <row r="37753" spans="1:4" x14ac:dyDescent="0.25">
      <c r="A37753" s="5">
        <v>42261</v>
      </c>
      <c r="B37753" s="1">
        <v>1.350025</v>
      </c>
      <c r="C37753" t="s">
        <v>28</v>
      </c>
      <c r="D37753" s="4">
        <f>VLOOKUP(C37753,'Sales Prices'!$A$2:$B$13,2,FALSE)</f>
        <v>1.5</v>
      </c>
    </row>
    <row r="37754" spans="1:4" x14ac:dyDescent="0.25">
      <c r="A37754" s="5">
        <v>42261</v>
      </c>
      <c r="B37754" s="1">
        <v>1.350725</v>
      </c>
      <c r="C37754" t="s">
        <v>21</v>
      </c>
      <c r="D37754" s="4">
        <f>VLOOKUP(C37754,'Sales Prices'!$A$2:$B$13,2,FALSE)</f>
        <v>2.65</v>
      </c>
    </row>
    <row r="37755" spans="1:4" x14ac:dyDescent="0.25">
      <c r="A37755" s="5">
        <v>42261</v>
      </c>
      <c r="B37755" s="1">
        <v>1.354425</v>
      </c>
      <c r="C37755" t="s">
        <v>15</v>
      </c>
      <c r="D37755" s="4">
        <f>VLOOKUP(C37755,'Sales Prices'!$A$2:$B$13,2,FALSE)</f>
        <v>3.8</v>
      </c>
    </row>
    <row r="37756" spans="1:4" x14ac:dyDescent="0.25">
      <c r="A37756" s="5">
        <v>42261</v>
      </c>
      <c r="B37756" s="1">
        <v>1.3574249999999999</v>
      </c>
      <c r="C37756" t="s">
        <v>20</v>
      </c>
      <c r="D37756" s="4">
        <f>VLOOKUP(C37756,'Sales Prices'!$A$2:$B$13,2,FALSE)</f>
        <v>2</v>
      </c>
    </row>
    <row r="37757" spans="1:4" x14ac:dyDescent="0.25">
      <c r="A37757" s="5">
        <v>42261</v>
      </c>
      <c r="B37757" s="1">
        <v>1.3659249999999998</v>
      </c>
      <c r="C37757" t="s">
        <v>0</v>
      </c>
      <c r="D37757" s="4">
        <f>VLOOKUP(C37757,'Sales Prices'!$A$2:$B$13,2,FALSE)</f>
        <v>2.5</v>
      </c>
    </row>
    <row r="37758" spans="1:4" x14ac:dyDescent="0.25">
      <c r="A37758" s="5">
        <v>42261</v>
      </c>
      <c r="B37758" s="1">
        <v>1.3678249999999998</v>
      </c>
      <c r="C37758" t="s">
        <v>20</v>
      </c>
      <c r="D37758" s="4">
        <f>VLOOKUP(C37758,'Sales Prices'!$A$2:$B$13,2,FALSE)</f>
        <v>2</v>
      </c>
    </row>
    <row r="37759" spans="1:4" x14ac:dyDescent="0.25">
      <c r="A37759" s="5">
        <v>42261</v>
      </c>
      <c r="B37759" s="1">
        <v>1.3716249999999999</v>
      </c>
      <c r="C37759" t="s">
        <v>15</v>
      </c>
      <c r="D37759" s="4">
        <f>VLOOKUP(C37759,'Sales Prices'!$A$2:$B$13,2,FALSE)</f>
        <v>3.8</v>
      </c>
    </row>
    <row r="37760" spans="1:4" x14ac:dyDescent="0.25">
      <c r="A37760" s="5">
        <v>42261</v>
      </c>
      <c r="B37760" s="1">
        <v>1.3778249999999999</v>
      </c>
      <c r="C37760" t="s">
        <v>20</v>
      </c>
      <c r="D37760" s="4">
        <f>VLOOKUP(C37760,'Sales Prices'!$A$2:$B$13,2,FALSE)</f>
        <v>2</v>
      </c>
    </row>
    <row r="37761" spans="1:4" x14ac:dyDescent="0.25">
      <c r="A37761" s="5">
        <v>42261</v>
      </c>
      <c r="B37761" s="1">
        <v>1.3781249999999998</v>
      </c>
      <c r="C37761" t="s">
        <v>16</v>
      </c>
      <c r="D37761" s="4">
        <f>VLOOKUP(C37761,'Sales Prices'!$A$2:$B$13,2,FALSE)</f>
        <v>3</v>
      </c>
    </row>
    <row r="37762" spans="1:4" x14ac:dyDescent="0.25">
      <c r="A37762" s="5">
        <v>42261</v>
      </c>
      <c r="B37762" s="1">
        <v>1.380925</v>
      </c>
      <c r="C37762" t="s">
        <v>4</v>
      </c>
      <c r="D37762" s="4">
        <f>VLOOKUP(C37762,'Sales Prices'!$A$2:$B$13,2,FALSE)</f>
        <v>3.5</v>
      </c>
    </row>
    <row r="37763" spans="1:4" x14ac:dyDescent="0.25">
      <c r="A37763" s="5">
        <v>42261</v>
      </c>
      <c r="B37763" s="1">
        <v>1.382625</v>
      </c>
      <c r="C37763" t="s">
        <v>0</v>
      </c>
      <c r="D37763" s="4">
        <f>VLOOKUP(C37763,'Sales Prices'!$A$2:$B$13,2,FALSE)</f>
        <v>2.5</v>
      </c>
    </row>
    <row r="37764" spans="1:4" x14ac:dyDescent="0.25">
      <c r="A37764" s="5">
        <v>42261</v>
      </c>
      <c r="B37764" s="1">
        <v>1.3839250000000001</v>
      </c>
      <c r="C37764" t="s">
        <v>15</v>
      </c>
      <c r="D37764" s="4">
        <f>VLOOKUP(C37764,'Sales Prices'!$A$2:$B$13,2,FALSE)</f>
        <v>3.8</v>
      </c>
    </row>
    <row r="37765" spans="1:4" x14ac:dyDescent="0.25">
      <c r="A37765" s="5">
        <v>42261</v>
      </c>
      <c r="B37765" s="1">
        <v>1.3842249999999998</v>
      </c>
      <c r="C37765" t="s">
        <v>4</v>
      </c>
      <c r="D37765" s="4">
        <f>VLOOKUP(C37765,'Sales Prices'!$A$2:$B$13,2,FALSE)</f>
        <v>3.5</v>
      </c>
    </row>
    <row r="37766" spans="1:4" x14ac:dyDescent="0.25">
      <c r="A37766" s="5">
        <v>42261</v>
      </c>
      <c r="B37766" s="1">
        <v>1.388925</v>
      </c>
      <c r="C37766" t="s">
        <v>45</v>
      </c>
      <c r="D37766" s="4">
        <f>VLOOKUP(C37766,'Sales Prices'!$A$2:$B$13,2,FALSE)</f>
        <v>3.5</v>
      </c>
    </row>
    <row r="37767" spans="1:4" x14ac:dyDescent="0.25">
      <c r="A37767" s="5">
        <v>42261</v>
      </c>
      <c r="B37767" s="1">
        <v>1.3916249999999999</v>
      </c>
      <c r="C37767" t="s">
        <v>21</v>
      </c>
      <c r="D37767" s="4">
        <f>VLOOKUP(C37767,'Sales Prices'!$A$2:$B$13,2,FALSE)</f>
        <v>2.65</v>
      </c>
    </row>
    <row r="37768" spans="1:4" x14ac:dyDescent="0.25">
      <c r="A37768" s="5">
        <v>42261</v>
      </c>
      <c r="B37768" s="1">
        <v>1.3962249999999998</v>
      </c>
      <c r="C37768" t="s">
        <v>28</v>
      </c>
      <c r="D37768" s="4">
        <f>VLOOKUP(C37768,'Sales Prices'!$A$2:$B$13,2,FALSE)</f>
        <v>1.5</v>
      </c>
    </row>
    <row r="37769" spans="1:4" x14ac:dyDescent="0.25">
      <c r="A37769" s="5">
        <v>42261</v>
      </c>
      <c r="B37769" s="1">
        <v>1.400925</v>
      </c>
      <c r="C37769" t="s">
        <v>28</v>
      </c>
      <c r="D37769" s="4">
        <f>VLOOKUP(C37769,'Sales Prices'!$A$2:$B$13,2,FALSE)</f>
        <v>1.5</v>
      </c>
    </row>
    <row r="37770" spans="1:4" x14ac:dyDescent="0.25">
      <c r="A37770" s="5">
        <v>42261</v>
      </c>
      <c r="B37770" s="1">
        <v>1.4065249999999998</v>
      </c>
      <c r="C37770" t="s">
        <v>20</v>
      </c>
      <c r="D37770" s="4">
        <f>VLOOKUP(C37770,'Sales Prices'!$A$2:$B$13,2,FALSE)</f>
        <v>2</v>
      </c>
    </row>
    <row r="37771" spans="1:4" x14ac:dyDescent="0.25">
      <c r="A37771" s="5">
        <v>42261</v>
      </c>
      <c r="B37771" s="1">
        <v>1.406625</v>
      </c>
      <c r="C37771" t="s">
        <v>20</v>
      </c>
      <c r="D37771" s="4">
        <f>VLOOKUP(C37771,'Sales Prices'!$A$2:$B$13,2,FALSE)</f>
        <v>2</v>
      </c>
    </row>
    <row r="37772" spans="1:4" x14ac:dyDescent="0.25">
      <c r="A37772" s="5">
        <v>42261</v>
      </c>
      <c r="B37772" s="1">
        <v>1.4072249999999999</v>
      </c>
      <c r="C37772" t="s">
        <v>25</v>
      </c>
      <c r="D37772" s="4">
        <f>VLOOKUP(C37772,'Sales Prices'!$A$2:$B$13,2,FALSE)</f>
        <v>3</v>
      </c>
    </row>
    <row r="37773" spans="1:4" x14ac:dyDescent="0.25">
      <c r="A37773" s="5">
        <v>42261</v>
      </c>
      <c r="B37773" s="1">
        <v>1.4098249999999999</v>
      </c>
      <c r="C37773" t="s">
        <v>0</v>
      </c>
      <c r="D37773" s="4">
        <f>VLOOKUP(C37773,'Sales Prices'!$A$2:$B$13,2,FALSE)</f>
        <v>2.5</v>
      </c>
    </row>
    <row r="37774" spans="1:4" x14ac:dyDescent="0.25">
      <c r="A37774" s="5">
        <v>42261</v>
      </c>
      <c r="B37774" s="1">
        <v>1.4103249999999998</v>
      </c>
      <c r="C37774" t="s">
        <v>25</v>
      </c>
      <c r="D37774" s="4">
        <f>VLOOKUP(C37774,'Sales Prices'!$A$2:$B$13,2,FALSE)</f>
        <v>3</v>
      </c>
    </row>
    <row r="37775" spans="1:4" x14ac:dyDescent="0.25">
      <c r="A37775" s="5">
        <v>42261</v>
      </c>
      <c r="B37775" s="1">
        <v>1.410425</v>
      </c>
      <c r="C37775" t="s">
        <v>24</v>
      </c>
      <c r="D37775" s="4">
        <f>VLOOKUP(C37775,'Sales Prices'!$A$2:$B$13,2,FALSE)</f>
        <v>3.25</v>
      </c>
    </row>
    <row r="37776" spans="1:4" x14ac:dyDescent="0.25">
      <c r="A37776" s="5">
        <v>42261</v>
      </c>
      <c r="B37776" s="1">
        <v>1.411025</v>
      </c>
      <c r="C37776" t="s">
        <v>14</v>
      </c>
      <c r="D37776" s="4">
        <f>VLOOKUP(C37776,'Sales Prices'!$A$2:$B$13,2,FALSE)</f>
        <v>2.75</v>
      </c>
    </row>
    <row r="37777" spans="1:4" x14ac:dyDescent="0.25">
      <c r="A37777" s="5">
        <v>42261</v>
      </c>
      <c r="B37777" s="1">
        <v>1.4138249999999999</v>
      </c>
      <c r="C37777" t="s">
        <v>15</v>
      </c>
      <c r="D37777" s="4">
        <f>VLOOKUP(C37777,'Sales Prices'!$A$2:$B$13,2,FALSE)</f>
        <v>3.8</v>
      </c>
    </row>
    <row r="37778" spans="1:4" x14ac:dyDescent="0.25">
      <c r="A37778" s="5">
        <v>42261</v>
      </c>
      <c r="B37778" s="1">
        <v>1.4142250000000001</v>
      </c>
      <c r="C37778" t="s">
        <v>28</v>
      </c>
      <c r="D37778" s="4">
        <f>VLOOKUP(C37778,'Sales Prices'!$A$2:$B$13,2,FALSE)</f>
        <v>1.5</v>
      </c>
    </row>
    <row r="37779" spans="1:4" x14ac:dyDescent="0.25">
      <c r="A37779" s="5">
        <v>42261</v>
      </c>
      <c r="B37779" s="1">
        <v>1.4179249999999999</v>
      </c>
      <c r="C37779" t="s">
        <v>14</v>
      </c>
      <c r="D37779" s="4">
        <f>VLOOKUP(C37779,'Sales Prices'!$A$2:$B$13,2,FALSE)</f>
        <v>2.75</v>
      </c>
    </row>
    <row r="37780" spans="1:4" x14ac:dyDescent="0.25">
      <c r="A37780" s="5">
        <v>42261</v>
      </c>
      <c r="B37780" s="1">
        <v>1.418725</v>
      </c>
      <c r="C37780" t="s">
        <v>45</v>
      </c>
      <c r="D37780" s="4">
        <f>VLOOKUP(C37780,'Sales Prices'!$A$2:$B$13,2,FALSE)</f>
        <v>3.5</v>
      </c>
    </row>
    <row r="37781" spans="1:4" x14ac:dyDescent="0.25">
      <c r="A37781" s="5">
        <v>42261</v>
      </c>
      <c r="B37781" s="1">
        <v>1.419225</v>
      </c>
      <c r="C37781" t="s">
        <v>25</v>
      </c>
      <c r="D37781" s="4">
        <f>VLOOKUP(C37781,'Sales Prices'!$A$2:$B$13,2,FALSE)</f>
        <v>3</v>
      </c>
    </row>
    <row r="37782" spans="1:4" x14ac:dyDescent="0.25">
      <c r="A37782" s="5">
        <v>42261</v>
      </c>
      <c r="B37782" s="1">
        <v>1.4223249999999998</v>
      </c>
      <c r="C37782" t="s">
        <v>20</v>
      </c>
      <c r="D37782" s="4">
        <f>VLOOKUP(C37782,'Sales Prices'!$A$2:$B$13,2,FALSE)</f>
        <v>2</v>
      </c>
    </row>
    <row r="37783" spans="1:4" x14ac:dyDescent="0.25">
      <c r="A37783" s="5">
        <v>42261</v>
      </c>
      <c r="B37783" s="1">
        <v>1.422625</v>
      </c>
      <c r="C37783" t="s">
        <v>24</v>
      </c>
      <c r="D37783" s="4">
        <f>VLOOKUP(C37783,'Sales Prices'!$A$2:$B$13,2,FALSE)</f>
        <v>3.25</v>
      </c>
    </row>
    <row r="37784" spans="1:4" x14ac:dyDescent="0.25">
      <c r="A37784" s="5">
        <v>42261</v>
      </c>
      <c r="B37784" s="1">
        <v>1.4267249999999998</v>
      </c>
      <c r="C37784" t="s">
        <v>45</v>
      </c>
      <c r="D37784" s="4">
        <f>VLOOKUP(C37784,'Sales Prices'!$A$2:$B$13,2,FALSE)</f>
        <v>3.5</v>
      </c>
    </row>
    <row r="37785" spans="1:4" x14ac:dyDescent="0.25">
      <c r="A37785" s="5">
        <v>42261</v>
      </c>
      <c r="B37785" s="1">
        <v>1.4320249999999999</v>
      </c>
      <c r="C37785" t="s">
        <v>4</v>
      </c>
      <c r="D37785" s="4">
        <f>VLOOKUP(C37785,'Sales Prices'!$A$2:$B$13,2,FALSE)</f>
        <v>3.5</v>
      </c>
    </row>
    <row r="37786" spans="1:4" x14ac:dyDescent="0.25">
      <c r="A37786" s="5">
        <v>42261</v>
      </c>
      <c r="B37786" s="1">
        <v>1.434825</v>
      </c>
      <c r="C37786" t="s">
        <v>20</v>
      </c>
      <c r="D37786" s="4">
        <f>VLOOKUP(C37786,'Sales Prices'!$A$2:$B$13,2,FALSE)</f>
        <v>2</v>
      </c>
    </row>
    <row r="37787" spans="1:4" x14ac:dyDescent="0.25">
      <c r="A37787" s="5">
        <v>42261</v>
      </c>
      <c r="B37787" s="1">
        <v>1.4361249999999999</v>
      </c>
      <c r="C37787" t="s">
        <v>28</v>
      </c>
      <c r="D37787" s="4">
        <f>VLOOKUP(C37787,'Sales Prices'!$A$2:$B$13,2,FALSE)</f>
        <v>1.5</v>
      </c>
    </row>
    <row r="37788" spans="1:4" x14ac:dyDescent="0.25">
      <c r="A37788" s="5">
        <v>42261</v>
      </c>
      <c r="B37788" s="1">
        <v>1.4403249999999999</v>
      </c>
      <c r="C37788" t="s">
        <v>14</v>
      </c>
      <c r="D37788" s="4">
        <f>VLOOKUP(C37788,'Sales Prices'!$A$2:$B$13,2,FALSE)</f>
        <v>2.75</v>
      </c>
    </row>
    <row r="37789" spans="1:4" x14ac:dyDescent="0.25">
      <c r="A37789" s="5">
        <v>42261</v>
      </c>
      <c r="B37789" s="1">
        <v>1.441025</v>
      </c>
      <c r="C37789" t="s">
        <v>4</v>
      </c>
      <c r="D37789" s="4">
        <f>VLOOKUP(C37789,'Sales Prices'!$A$2:$B$13,2,FALSE)</f>
        <v>3.5</v>
      </c>
    </row>
    <row r="37790" spans="1:4" x14ac:dyDescent="0.25">
      <c r="A37790" s="5">
        <v>42261</v>
      </c>
      <c r="B37790" s="1">
        <v>1.446925</v>
      </c>
      <c r="C37790" t="s">
        <v>45</v>
      </c>
      <c r="D37790" s="4">
        <f>VLOOKUP(C37790,'Sales Prices'!$A$2:$B$13,2,FALSE)</f>
        <v>3.5</v>
      </c>
    </row>
    <row r="37791" spans="1:4" x14ac:dyDescent="0.25">
      <c r="A37791" s="5">
        <v>42261</v>
      </c>
      <c r="B37791" s="1">
        <v>1.447325</v>
      </c>
      <c r="C37791" t="s">
        <v>25</v>
      </c>
      <c r="D37791" s="4">
        <f>VLOOKUP(C37791,'Sales Prices'!$A$2:$B$13,2,FALSE)</f>
        <v>3</v>
      </c>
    </row>
    <row r="37792" spans="1:4" x14ac:dyDescent="0.25">
      <c r="A37792" s="5">
        <v>42261</v>
      </c>
      <c r="B37792" s="1">
        <v>1.449425</v>
      </c>
      <c r="C37792" t="s">
        <v>45</v>
      </c>
      <c r="D37792" s="4">
        <f>VLOOKUP(C37792,'Sales Prices'!$A$2:$B$13,2,FALSE)</f>
        <v>3.5</v>
      </c>
    </row>
    <row r="37793" spans="1:4" x14ac:dyDescent="0.25">
      <c r="A37793" s="5">
        <v>42261</v>
      </c>
      <c r="B37793" s="1">
        <v>1.451225</v>
      </c>
      <c r="C37793" t="s">
        <v>21</v>
      </c>
      <c r="D37793" s="4">
        <f>VLOOKUP(C37793,'Sales Prices'!$A$2:$B$13,2,FALSE)</f>
        <v>2.65</v>
      </c>
    </row>
    <row r="37794" spans="1:4" x14ac:dyDescent="0.25">
      <c r="A37794" s="5">
        <v>42261</v>
      </c>
      <c r="B37794" s="1">
        <v>1.451525</v>
      </c>
      <c r="C37794" t="s">
        <v>45</v>
      </c>
      <c r="D37794" s="4">
        <f>VLOOKUP(C37794,'Sales Prices'!$A$2:$B$13,2,FALSE)</f>
        <v>3.5</v>
      </c>
    </row>
    <row r="37795" spans="1:4" x14ac:dyDescent="0.25">
      <c r="A37795" s="5">
        <v>42261</v>
      </c>
      <c r="B37795" s="1">
        <v>1.453525</v>
      </c>
      <c r="C37795" t="s">
        <v>25</v>
      </c>
      <c r="D37795" s="4">
        <f>VLOOKUP(C37795,'Sales Prices'!$A$2:$B$13,2,FALSE)</f>
        <v>3</v>
      </c>
    </row>
    <row r="37796" spans="1:4" x14ac:dyDescent="0.25">
      <c r="A37796" s="5">
        <v>42261</v>
      </c>
      <c r="B37796" s="1">
        <v>1.4584249999999999</v>
      </c>
      <c r="C37796" t="s">
        <v>25</v>
      </c>
      <c r="D37796" s="4">
        <f>VLOOKUP(C37796,'Sales Prices'!$A$2:$B$13,2,FALSE)</f>
        <v>3</v>
      </c>
    </row>
    <row r="37797" spans="1:4" x14ac:dyDescent="0.25">
      <c r="A37797" s="5">
        <v>42261</v>
      </c>
      <c r="B37797" s="1">
        <v>1.463225</v>
      </c>
      <c r="C37797" t="s">
        <v>45</v>
      </c>
      <c r="D37797" s="4">
        <f>VLOOKUP(C37797,'Sales Prices'!$A$2:$B$13,2,FALSE)</f>
        <v>3.5</v>
      </c>
    </row>
    <row r="37798" spans="1:4" x14ac:dyDescent="0.25">
      <c r="A37798" s="5">
        <v>42261</v>
      </c>
      <c r="B37798" s="1">
        <v>1.4640249999999999</v>
      </c>
      <c r="C37798" t="s">
        <v>28</v>
      </c>
      <c r="D37798" s="4">
        <f>VLOOKUP(C37798,'Sales Prices'!$A$2:$B$13,2,FALSE)</f>
        <v>1.5</v>
      </c>
    </row>
    <row r="37799" spans="1:4" x14ac:dyDescent="0.25">
      <c r="A37799" s="5">
        <v>42261</v>
      </c>
      <c r="B37799" s="1">
        <v>1.465225</v>
      </c>
      <c r="C37799" t="s">
        <v>28</v>
      </c>
      <c r="D37799" s="4">
        <f>VLOOKUP(C37799,'Sales Prices'!$A$2:$B$13,2,FALSE)</f>
        <v>1.5</v>
      </c>
    </row>
    <row r="37800" spans="1:4" x14ac:dyDescent="0.25">
      <c r="A37800" s="5">
        <v>42261</v>
      </c>
      <c r="B37800" s="1">
        <v>1.467025</v>
      </c>
      <c r="C37800" t="s">
        <v>21</v>
      </c>
      <c r="D37800" s="4">
        <f>VLOOKUP(C37800,'Sales Prices'!$A$2:$B$13,2,FALSE)</f>
        <v>2.65</v>
      </c>
    </row>
    <row r="37801" spans="1:4" x14ac:dyDescent="0.25">
      <c r="A37801" s="5">
        <v>42261</v>
      </c>
      <c r="B37801" s="1">
        <v>1.4677249999999999</v>
      </c>
      <c r="C37801" t="s">
        <v>45</v>
      </c>
      <c r="D37801" s="4">
        <f>VLOOKUP(C37801,'Sales Prices'!$A$2:$B$13,2,FALSE)</f>
        <v>3.5</v>
      </c>
    </row>
    <row r="37802" spans="1:4" x14ac:dyDescent="0.25">
      <c r="A37802" s="5">
        <v>42261</v>
      </c>
      <c r="B37802" s="1">
        <v>1.4679249999999999</v>
      </c>
      <c r="C37802" t="s">
        <v>16</v>
      </c>
      <c r="D37802" s="4">
        <f>VLOOKUP(C37802,'Sales Prices'!$A$2:$B$13,2,FALSE)</f>
        <v>3</v>
      </c>
    </row>
    <row r="37803" spans="1:4" x14ac:dyDescent="0.25">
      <c r="A37803" s="5">
        <v>42261</v>
      </c>
      <c r="B37803" s="1">
        <v>1.470825</v>
      </c>
      <c r="C37803" t="s">
        <v>4</v>
      </c>
      <c r="D37803" s="4">
        <f>VLOOKUP(C37803,'Sales Prices'!$A$2:$B$13,2,FALSE)</f>
        <v>3.5</v>
      </c>
    </row>
    <row r="37804" spans="1:4" x14ac:dyDescent="0.25">
      <c r="A37804" s="5">
        <v>42261</v>
      </c>
      <c r="B37804" s="1">
        <v>1.471225</v>
      </c>
      <c r="C37804" t="s">
        <v>45</v>
      </c>
      <c r="D37804" s="4">
        <f>VLOOKUP(C37804,'Sales Prices'!$A$2:$B$13,2,FALSE)</f>
        <v>3.5</v>
      </c>
    </row>
    <row r="37805" spans="1:4" x14ac:dyDescent="0.25">
      <c r="A37805" s="5">
        <v>42261</v>
      </c>
      <c r="B37805" s="1">
        <v>1.473325</v>
      </c>
      <c r="C37805" t="s">
        <v>15</v>
      </c>
      <c r="D37805" s="4">
        <f>VLOOKUP(C37805,'Sales Prices'!$A$2:$B$13,2,FALSE)</f>
        <v>3.8</v>
      </c>
    </row>
    <row r="37806" spans="1:4" x14ac:dyDescent="0.25">
      <c r="A37806" s="5">
        <v>42261</v>
      </c>
      <c r="B37806" s="1">
        <v>1.473425</v>
      </c>
      <c r="C37806" t="s">
        <v>45</v>
      </c>
      <c r="D37806" s="4">
        <f>VLOOKUP(C37806,'Sales Prices'!$A$2:$B$13,2,FALSE)</f>
        <v>3.5</v>
      </c>
    </row>
    <row r="37807" spans="1:4" x14ac:dyDescent="0.25">
      <c r="A37807" s="5">
        <v>42261</v>
      </c>
      <c r="B37807" s="1">
        <v>1.475525</v>
      </c>
      <c r="C37807" t="s">
        <v>15</v>
      </c>
      <c r="D37807" s="4">
        <f>VLOOKUP(C37807,'Sales Prices'!$A$2:$B$13,2,FALSE)</f>
        <v>3.8</v>
      </c>
    </row>
    <row r="37808" spans="1:4" x14ac:dyDescent="0.25">
      <c r="A37808" s="5">
        <v>42261</v>
      </c>
      <c r="B37808" s="1">
        <v>1.477725</v>
      </c>
      <c r="C37808" t="s">
        <v>15</v>
      </c>
      <c r="D37808" s="4">
        <f>VLOOKUP(C37808,'Sales Prices'!$A$2:$B$13,2,FALSE)</f>
        <v>3.8</v>
      </c>
    </row>
    <row r="37809" spans="1:4" x14ac:dyDescent="0.25">
      <c r="A37809" s="5">
        <v>42261</v>
      </c>
      <c r="B37809" s="1">
        <v>1.479625</v>
      </c>
      <c r="C37809" t="s">
        <v>5</v>
      </c>
      <c r="D37809" s="4">
        <f>VLOOKUP(C37809,'Sales Prices'!$A$2:$B$13,2,FALSE)</f>
        <v>2.99</v>
      </c>
    </row>
    <row r="37810" spans="1:4" x14ac:dyDescent="0.25">
      <c r="A37810" s="5">
        <v>42261</v>
      </c>
      <c r="B37810" s="1">
        <v>1.4831249999999998</v>
      </c>
      <c r="C37810" t="s">
        <v>28</v>
      </c>
      <c r="D37810" s="4">
        <f>VLOOKUP(C37810,'Sales Prices'!$A$2:$B$13,2,FALSE)</f>
        <v>1.5</v>
      </c>
    </row>
    <row r="37811" spans="1:4" x14ac:dyDescent="0.25">
      <c r="A37811" s="5">
        <v>42261</v>
      </c>
      <c r="B37811" s="1">
        <v>1.4900249999999999</v>
      </c>
      <c r="C37811" t="s">
        <v>20</v>
      </c>
      <c r="D37811" s="4">
        <f>VLOOKUP(C37811,'Sales Prices'!$A$2:$B$13,2,FALSE)</f>
        <v>2</v>
      </c>
    </row>
    <row r="37812" spans="1:4" x14ac:dyDescent="0.25">
      <c r="A37812" s="5">
        <v>42261</v>
      </c>
      <c r="B37812" s="1">
        <v>1.4903249999999999</v>
      </c>
      <c r="C37812" t="s">
        <v>24</v>
      </c>
      <c r="D37812" s="4">
        <f>VLOOKUP(C37812,'Sales Prices'!$A$2:$B$13,2,FALSE)</f>
        <v>3.25</v>
      </c>
    </row>
    <row r="37813" spans="1:4" x14ac:dyDescent="0.25">
      <c r="A37813" s="5">
        <v>42261</v>
      </c>
      <c r="B37813" s="1">
        <v>1.4907249999999999</v>
      </c>
      <c r="C37813" t="s">
        <v>4</v>
      </c>
      <c r="D37813" s="4">
        <f>VLOOKUP(C37813,'Sales Prices'!$A$2:$B$13,2,FALSE)</f>
        <v>3.5</v>
      </c>
    </row>
    <row r="37814" spans="1:4" x14ac:dyDescent="0.25">
      <c r="A37814" s="5">
        <v>42261</v>
      </c>
      <c r="B37814" s="1">
        <v>1.491725</v>
      </c>
      <c r="C37814" t="s">
        <v>14</v>
      </c>
      <c r="D37814" s="4">
        <f>VLOOKUP(C37814,'Sales Prices'!$A$2:$B$13,2,FALSE)</f>
        <v>2.75</v>
      </c>
    </row>
    <row r="37815" spans="1:4" x14ac:dyDescent="0.25">
      <c r="A37815" s="5">
        <v>42261</v>
      </c>
      <c r="B37815" s="1">
        <v>1.495425</v>
      </c>
      <c r="C37815" t="s">
        <v>45</v>
      </c>
      <c r="D37815" s="4">
        <f>VLOOKUP(C37815,'Sales Prices'!$A$2:$B$13,2,FALSE)</f>
        <v>3.5</v>
      </c>
    </row>
    <row r="37816" spans="1:4" x14ac:dyDescent="0.25">
      <c r="A37816" s="5">
        <v>42261</v>
      </c>
      <c r="B37816" s="1">
        <v>1.4961249999999999</v>
      </c>
      <c r="C37816" t="s">
        <v>16</v>
      </c>
      <c r="D37816" s="4">
        <f>VLOOKUP(C37816,'Sales Prices'!$A$2:$B$13,2,FALSE)</f>
        <v>3</v>
      </c>
    </row>
    <row r="37817" spans="1:4" x14ac:dyDescent="0.25">
      <c r="A37817" s="5">
        <v>42261</v>
      </c>
      <c r="B37817" s="1">
        <v>1.4988250000000001</v>
      </c>
      <c r="C37817" t="s">
        <v>14</v>
      </c>
      <c r="D37817" s="4">
        <f>VLOOKUP(C37817,'Sales Prices'!$A$2:$B$13,2,FALSE)</f>
        <v>2.75</v>
      </c>
    </row>
    <row r="37818" spans="1:4" x14ac:dyDescent="0.25">
      <c r="A37818" s="5">
        <v>42261</v>
      </c>
      <c r="B37818" s="1">
        <v>1.501625</v>
      </c>
      <c r="C37818" t="s">
        <v>24</v>
      </c>
      <c r="D37818" s="4">
        <f>VLOOKUP(C37818,'Sales Prices'!$A$2:$B$13,2,FALSE)</f>
        <v>3.25</v>
      </c>
    </row>
    <row r="37819" spans="1:4" x14ac:dyDescent="0.25">
      <c r="A37819" s="5">
        <v>42261</v>
      </c>
      <c r="B37819" s="1">
        <v>1.501925</v>
      </c>
      <c r="C37819" t="s">
        <v>21</v>
      </c>
      <c r="D37819" s="4">
        <f>VLOOKUP(C37819,'Sales Prices'!$A$2:$B$13,2,FALSE)</f>
        <v>2.65</v>
      </c>
    </row>
    <row r="37820" spans="1:4" x14ac:dyDescent="0.25">
      <c r="A37820" s="5">
        <v>42261</v>
      </c>
      <c r="B37820" s="1">
        <v>1.5105249999999999</v>
      </c>
      <c r="C37820" t="s">
        <v>14</v>
      </c>
      <c r="D37820" s="4">
        <f>VLOOKUP(C37820,'Sales Prices'!$A$2:$B$13,2,FALSE)</f>
        <v>2.75</v>
      </c>
    </row>
    <row r="37821" spans="1:4" x14ac:dyDescent="0.25">
      <c r="A37821" s="5">
        <v>42261</v>
      </c>
      <c r="B37821" s="1">
        <v>1.515425</v>
      </c>
      <c r="C37821" t="s">
        <v>21</v>
      </c>
      <c r="D37821" s="4">
        <f>VLOOKUP(C37821,'Sales Prices'!$A$2:$B$13,2,FALSE)</f>
        <v>2.65</v>
      </c>
    </row>
    <row r="37822" spans="1:4" x14ac:dyDescent="0.25">
      <c r="A37822" s="5">
        <v>42261</v>
      </c>
      <c r="B37822" s="1">
        <v>1.5210249999999998</v>
      </c>
      <c r="C37822" t="s">
        <v>14</v>
      </c>
      <c r="D37822" s="4">
        <f>VLOOKUP(C37822,'Sales Prices'!$A$2:$B$13,2,FALSE)</f>
        <v>2.75</v>
      </c>
    </row>
    <row r="37823" spans="1:4" x14ac:dyDescent="0.25">
      <c r="A37823" s="5">
        <v>42261</v>
      </c>
      <c r="B37823" s="1">
        <v>1.5222249999999999</v>
      </c>
      <c r="C37823" t="s">
        <v>20</v>
      </c>
      <c r="D37823" s="4">
        <f>VLOOKUP(C37823,'Sales Prices'!$A$2:$B$13,2,FALSE)</f>
        <v>2</v>
      </c>
    </row>
    <row r="37824" spans="1:4" x14ac:dyDescent="0.25">
      <c r="A37824" s="5">
        <v>42261</v>
      </c>
      <c r="B37824" s="1">
        <v>1.5263249999999999</v>
      </c>
      <c r="C37824" t="s">
        <v>24</v>
      </c>
      <c r="D37824" s="4">
        <f>VLOOKUP(C37824,'Sales Prices'!$A$2:$B$13,2,FALSE)</f>
        <v>3.25</v>
      </c>
    </row>
    <row r="37825" spans="1:4" x14ac:dyDescent="0.25">
      <c r="A37825" s="5">
        <v>42261</v>
      </c>
      <c r="B37825" s="1">
        <v>1.5323249999999999</v>
      </c>
      <c r="C37825" t="s">
        <v>15</v>
      </c>
      <c r="D37825" s="4">
        <f>VLOOKUP(C37825,'Sales Prices'!$A$2:$B$13,2,FALSE)</f>
        <v>3.8</v>
      </c>
    </row>
    <row r="37826" spans="1:4" x14ac:dyDescent="0.25">
      <c r="A37826" s="5">
        <v>42261</v>
      </c>
      <c r="B37826" s="1">
        <v>1.5329249999999999</v>
      </c>
      <c r="C37826" t="s">
        <v>5</v>
      </c>
      <c r="D37826" s="4">
        <f>VLOOKUP(C37826,'Sales Prices'!$A$2:$B$13,2,FALSE)</f>
        <v>2.99</v>
      </c>
    </row>
    <row r="37827" spans="1:4" x14ac:dyDescent="0.25">
      <c r="A37827" s="5">
        <v>42261</v>
      </c>
      <c r="B37827" s="1">
        <v>1.533325</v>
      </c>
      <c r="C37827" t="s">
        <v>24</v>
      </c>
      <c r="D37827" s="4">
        <f>VLOOKUP(C37827,'Sales Prices'!$A$2:$B$13,2,FALSE)</f>
        <v>3.25</v>
      </c>
    </row>
    <row r="37828" spans="1:4" x14ac:dyDescent="0.25">
      <c r="A37828" s="5">
        <v>42261</v>
      </c>
      <c r="B37828" s="1">
        <v>1.5363249999999999</v>
      </c>
      <c r="C37828" t="s">
        <v>15</v>
      </c>
      <c r="D37828" s="4">
        <f>VLOOKUP(C37828,'Sales Prices'!$A$2:$B$13,2,FALSE)</f>
        <v>3.8</v>
      </c>
    </row>
    <row r="37829" spans="1:4" x14ac:dyDescent="0.25">
      <c r="A37829" s="5">
        <v>42261</v>
      </c>
      <c r="B37829" s="1">
        <v>1.5403249999999999</v>
      </c>
      <c r="C37829" t="s">
        <v>20</v>
      </c>
      <c r="D37829" s="4">
        <f>VLOOKUP(C37829,'Sales Prices'!$A$2:$B$13,2,FALSE)</f>
        <v>2</v>
      </c>
    </row>
    <row r="37830" spans="1:4" x14ac:dyDescent="0.25">
      <c r="A37830" s="5">
        <v>42261</v>
      </c>
      <c r="B37830" s="1">
        <v>1.5414249999999998</v>
      </c>
      <c r="C37830" t="s">
        <v>21</v>
      </c>
      <c r="D37830" s="4">
        <f>VLOOKUP(C37830,'Sales Prices'!$A$2:$B$13,2,FALSE)</f>
        <v>2.65</v>
      </c>
    </row>
    <row r="37831" spans="1:4" x14ac:dyDescent="0.25">
      <c r="A37831" s="5">
        <v>42261</v>
      </c>
      <c r="B37831" s="1">
        <v>1.541525</v>
      </c>
      <c r="C37831" t="s">
        <v>45</v>
      </c>
      <c r="D37831" s="4">
        <f>VLOOKUP(C37831,'Sales Prices'!$A$2:$B$13,2,FALSE)</f>
        <v>3.5</v>
      </c>
    </row>
    <row r="37832" spans="1:4" x14ac:dyDescent="0.25">
      <c r="A37832" s="5">
        <v>42261</v>
      </c>
      <c r="B37832" s="1">
        <v>1.541925</v>
      </c>
      <c r="C37832" t="s">
        <v>21</v>
      </c>
      <c r="D37832" s="4">
        <f>VLOOKUP(C37832,'Sales Prices'!$A$2:$B$13,2,FALSE)</f>
        <v>2.65</v>
      </c>
    </row>
    <row r="37833" spans="1:4" x14ac:dyDescent="0.25">
      <c r="A37833" s="5">
        <v>42261</v>
      </c>
      <c r="B37833" s="1">
        <v>1.5456249999999998</v>
      </c>
      <c r="C37833" t="s">
        <v>4</v>
      </c>
      <c r="D37833" s="4">
        <f>VLOOKUP(C37833,'Sales Prices'!$A$2:$B$13,2,FALSE)</f>
        <v>3.5</v>
      </c>
    </row>
    <row r="37834" spans="1:4" x14ac:dyDescent="0.25">
      <c r="A37834" s="5">
        <v>42261</v>
      </c>
      <c r="B37834" s="1">
        <v>1.5475249999999998</v>
      </c>
      <c r="C37834" t="s">
        <v>20</v>
      </c>
      <c r="D37834" s="4">
        <f>VLOOKUP(C37834,'Sales Prices'!$A$2:$B$13,2,FALSE)</f>
        <v>2</v>
      </c>
    </row>
    <row r="37835" spans="1:4" x14ac:dyDescent="0.25">
      <c r="A37835" s="5">
        <v>42261</v>
      </c>
      <c r="B37835" s="1">
        <v>1.548125</v>
      </c>
      <c r="C37835" t="s">
        <v>28</v>
      </c>
      <c r="D37835" s="4">
        <f>VLOOKUP(C37835,'Sales Prices'!$A$2:$B$13,2,FALSE)</f>
        <v>1.5</v>
      </c>
    </row>
    <row r="37836" spans="1:4" x14ac:dyDescent="0.25">
      <c r="A37836" s="5">
        <v>42261</v>
      </c>
      <c r="B37836" s="1">
        <v>1.5484249999999999</v>
      </c>
      <c r="C37836" t="s">
        <v>25</v>
      </c>
      <c r="D37836" s="4">
        <f>VLOOKUP(C37836,'Sales Prices'!$A$2:$B$13,2,FALSE)</f>
        <v>3</v>
      </c>
    </row>
    <row r="37837" spans="1:4" x14ac:dyDescent="0.25">
      <c r="A37837" s="5">
        <v>42261</v>
      </c>
      <c r="B37837" s="1">
        <v>1.5485249999999999</v>
      </c>
      <c r="C37837" t="s">
        <v>15</v>
      </c>
      <c r="D37837" s="4">
        <f>VLOOKUP(C37837,'Sales Prices'!$A$2:$B$13,2,FALSE)</f>
        <v>3.8</v>
      </c>
    </row>
    <row r="37838" spans="1:4" x14ac:dyDescent="0.25">
      <c r="A37838" s="5">
        <v>42261</v>
      </c>
      <c r="B37838" s="1">
        <v>1.5496249999999998</v>
      </c>
      <c r="C37838" t="s">
        <v>21</v>
      </c>
      <c r="D37838" s="4">
        <f>VLOOKUP(C37838,'Sales Prices'!$A$2:$B$13,2,FALSE)</f>
        <v>2.65</v>
      </c>
    </row>
    <row r="37839" spans="1:4" x14ac:dyDescent="0.25">
      <c r="A37839" s="5">
        <v>42261</v>
      </c>
      <c r="B37839" s="1">
        <v>1.5506249999999999</v>
      </c>
      <c r="C37839" t="s">
        <v>14</v>
      </c>
      <c r="D37839" s="4">
        <f>VLOOKUP(C37839,'Sales Prices'!$A$2:$B$13,2,FALSE)</f>
        <v>2.75</v>
      </c>
    </row>
    <row r="37840" spans="1:4" x14ac:dyDescent="0.25">
      <c r="A37840" s="5">
        <v>42261</v>
      </c>
      <c r="B37840" s="1">
        <v>1.551925</v>
      </c>
      <c r="C37840" t="s">
        <v>20</v>
      </c>
      <c r="D37840" s="4">
        <f>VLOOKUP(C37840,'Sales Prices'!$A$2:$B$13,2,FALSE)</f>
        <v>2</v>
      </c>
    </row>
    <row r="37841" spans="1:4" x14ac:dyDescent="0.25">
      <c r="A37841" s="5">
        <v>42261</v>
      </c>
      <c r="B37841" s="1">
        <v>1.5525249999999999</v>
      </c>
      <c r="C37841" t="s">
        <v>4</v>
      </c>
      <c r="D37841" s="4">
        <f>VLOOKUP(C37841,'Sales Prices'!$A$2:$B$13,2,FALSE)</f>
        <v>3.5</v>
      </c>
    </row>
    <row r="37842" spans="1:4" x14ac:dyDescent="0.25">
      <c r="A37842" s="5">
        <v>42261</v>
      </c>
      <c r="B37842" s="1">
        <v>1.562225</v>
      </c>
      <c r="C37842" t="s">
        <v>5</v>
      </c>
      <c r="D37842" s="4">
        <f>VLOOKUP(C37842,'Sales Prices'!$A$2:$B$13,2,FALSE)</f>
        <v>2.99</v>
      </c>
    </row>
    <row r="37843" spans="1:4" x14ac:dyDescent="0.25">
      <c r="A37843" s="5">
        <v>42261</v>
      </c>
      <c r="B37843" s="1">
        <v>1.5645249999999999</v>
      </c>
      <c r="C37843" t="s">
        <v>0</v>
      </c>
      <c r="D37843" s="4">
        <f>VLOOKUP(C37843,'Sales Prices'!$A$2:$B$13,2,FALSE)</f>
        <v>2.5</v>
      </c>
    </row>
    <row r="37844" spans="1:4" x14ac:dyDescent="0.25">
      <c r="A37844" s="5">
        <v>42261</v>
      </c>
      <c r="B37844" s="1">
        <v>1.5694249999999998</v>
      </c>
      <c r="C37844" t="s">
        <v>25</v>
      </c>
      <c r="D37844" s="4">
        <f>VLOOKUP(C37844,'Sales Prices'!$A$2:$B$13,2,FALSE)</f>
        <v>3</v>
      </c>
    </row>
    <row r="37845" spans="1:4" x14ac:dyDescent="0.25">
      <c r="A37845" s="5">
        <v>42261</v>
      </c>
      <c r="B37845" s="1">
        <v>1.571625</v>
      </c>
      <c r="C37845" t="s">
        <v>14</v>
      </c>
      <c r="D37845" s="4">
        <f>VLOOKUP(C37845,'Sales Prices'!$A$2:$B$13,2,FALSE)</f>
        <v>2.75</v>
      </c>
    </row>
    <row r="37846" spans="1:4" x14ac:dyDescent="0.25">
      <c r="A37846" s="5">
        <v>42261</v>
      </c>
      <c r="B37846" s="1">
        <v>1.5808249999999999</v>
      </c>
      <c r="C37846" t="s">
        <v>15</v>
      </c>
      <c r="D37846" s="4">
        <f>VLOOKUP(C37846,'Sales Prices'!$A$2:$B$13,2,FALSE)</f>
        <v>3.8</v>
      </c>
    </row>
    <row r="37847" spans="1:4" x14ac:dyDescent="0.25">
      <c r="A37847" s="5">
        <v>42261</v>
      </c>
      <c r="B37847" s="1">
        <v>1.5826249999999999</v>
      </c>
      <c r="C37847" t="s">
        <v>5</v>
      </c>
      <c r="D37847" s="4">
        <f>VLOOKUP(C37847,'Sales Prices'!$A$2:$B$13,2,FALSE)</f>
        <v>2.99</v>
      </c>
    </row>
    <row r="37848" spans="1:4" x14ac:dyDescent="0.25">
      <c r="A37848" s="5">
        <v>42261</v>
      </c>
      <c r="B37848" s="1">
        <v>1.588025</v>
      </c>
      <c r="C37848" t="s">
        <v>20</v>
      </c>
      <c r="D37848" s="4">
        <f>VLOOKUP(C37848,'Sales Prices'!$A$2:$B$13,2,FALSE)</f>
        <v>2</v>
      </c>
    </row>
    <row r="37849" spans="1:4" x14ac:dyDescent="0.25">
      <c r="A37849" s="5">
        <v>42261</v>
      </c>
      <c r="B37849" s="1">
        <v>1.588625</v>
      </c>
      <c r="C37849" t="s">
        <v>20</v>
      </c>
      <c r="D37849" s="4">
        <f>VLOOKUP(C37849,'Sales Prices'!$A$2:$B$13,2,FALSE)</f>
        <v>2</v>
      </c>
    </row>
    <row r="37850" spans="1:4" x14ac:dyDescent="0.25">
      <c r="A37850" s="5">
        <v>42261</v>
      </c>
      <c r="B37850" s="1">
        <v>1.5942249999999998</v>
      </c>
      <c r="C37850" t="s">
        <v>45</v>
      </c>
      <c r="D37850" s="4">
        <f>VLOOKUP(C37850,'Sales Prices'!$A$2:$B$13,2,FALSE)</f>
        <v>3.5</v>
      </c>
    </row>
    <row r="37851" spans="1:4" x14ac:dyDescent="0.25">
      <c r="A37851" s="5">
        <v>42261</v>
      </c>
      <c r="B37851" s="1">
        <v>1.5954250000000001</v>
      </c>
      <c r="C37851" t="s">
        <v>25</v>
      </c>
      <c r="D37851" s="4">
        <f>VLOOKUP(C37851,'Sales Prices'!$A$2:$B$13,2,FALSE)</f>
        <v>3</v>
      </c>
    </row>
    <row r="37852" spans="1:4" x14ac:dyDescent="0.25">
      <c r="A37852" s="5">
        <v>42261</v>
      </c>
      <c r="B37852" s="1">
        <v>1.5954250000000001</v>
      </c>
      <c r="C37852" t="s">
        <v>20</v>
      </c>
      <c r="D37852" s="4">
        <f>VLOOKUP(C37852,'Sales Prices'!$A$2:$B$13,2,FALSE)</f>
        <v>2</v>
      </c>
    </row>
    <row r="37853" spans="1:4" x14ac:dyDescent="0.25">
      <c r="A37853" s="5">
        <v>42261</v>
      </c>
      <c r="B37853" s="1">
        <v>1.5972249999999999</v>
      </c>
      <c r="C37853" t="s">
        <v>24</v>
      </c>
      <c r="D37853" s="4">
        <f>VLOOKUP(C37853,'Sales Prices'!$A$2:$B$13,2,FALSE)</f>
        <v>3.25</v>
      </c>
    </row>
    <row r="37854" spans="1:4" x14ac:dyDescent="0.25">
      <c r="A37854" s="5">
        <v>42261</v>
      </c>
      <c r="B37854" s="1">
        <v>1.6001249999999998</v>
      </c>
      <c r="C37854" t="s">
        <v>24</v>
      </c>
      <c r="D37854" s="4">
        <f>VLOOKUP(C37854,'Sales Prices'!$A$2:$B$13,2,FALSE)</f>
        <v>3.25</v>
      </c>
    </row>
    <row r="37855" spans="1:4" x14ac:dyDescent="0.25">
      <c r="A37855" s="5">
        <v>42261</v>
      </c>
      <c r="B37855" s="1">
        <v>1.604425</v>
      </c>
      <c r="C37855" t="s">
        <v>15</v>
      </c>
      <c r="D37855" s="4">
        <f>VLOOKUP(C37855,'Sales Prices'!$A$2:$B$13,2,FALSE)</f>
        <v>3.8</v>
      </c>
    </row>
    <row r="37856" spans="1:4" x14ac:dyDescent="0.25">
      <c r="A37856" s="5">
        <v>42261</v>
      </c>
      <c r="B37856" s="1">
        <v>1.6052249999999999</v>
      </c>
      <c r="C37856" t="s">
        <v>20</v>
      </c>
      <c r="D37856" s="4">
        <f>VLOOKUP(C37856,'Sales Prices'!$A$2:$B$13,2,FALSE)</f>
        <v>2</v>
      </c>
    </row>
    <row r="37857" spans="1:4" x14ac:dyDescent="0.25">
      <c r="A37857" s="5">
        <v>42261</v>
      </c>
      <c r="B37857" s="1">
        <v>1.6054249999999999</v>
      </c>
      <c r="C37857" t="s">
        <v>25</v>
      </c>
      <c r="D37857" s="4">
        <f>VLOOKUP(C37857,'Sales Prices'!$A$2:$B$13,2,FALSE)</f>
        <v>3</v>
      </c>
    </row>
    <row r="37858" spans="1:4" x14ac:dyDescent="0.25">
      <c r="A37858" s="5">
        <v>42261</v>
      </c>
      <c r="B37858" s="1">
        <v>1.6076250000000001</v>
      </c>
      <c r="C37858" t="s">
        <v>25</v>
      </c>
      <c r="D37858" s="4">
        <f>VLOOKUP(C37858,'Sales Prices'!$A$2:$B$13,2,FALSE)</f>
        <v>3</v>
      </c>
    </row>
    <row r="37859" spans="1:4" x14ac:dyDescent="0.25">
      <c r="A37859" s="5">
        <v>42261</v>
      </c>
      <c r="B37859" s="1">
        <v>1.6117249999999999</v>
      </c>
      <c r="C37859" t="s">
        <v>0</v>
      </c>
      <c r="D37859" s="4">
        <f>VLOOKUP(C37859,'Sales Prices'!$A$2:$B$13,2,FALSE)</f>
        <v>2.5</v>
      </c>
    </row>
    <row r="37860" spans="1:4" x14ac:dyDescent="0.25">
      <c r="A37860" s="5">
        <v>42261</v>
      </c>
      <c r="B37860" s="1">
        <v>1.612525</v>
      </c>
      <c r="C37860" t="s">
        <v>14</v>
      </c>
      <c r="D37860" s="4">
        <f>VLOOKUP(C37860,'Sales Prices'!$A$2:$B$13,2,FALSE)</f>
        <v>2.75</v>
      </c>
    </row>
    <row r="37861" spans="1:4" x14ac:dyDescent="0.25">
      <c r="A37861" s="5">
        <v>42261</v>
      </c>
      <c r="B37861" s="1">
        <v>1.616625</v>
      </c>
      <c r="C37861" t="s">
        <v>0</v>
      </c>
      <c r="D37861" s="4">
        <f>VLOOKUP(C37861,'Sales Prices'!$A$2:$B$13,2,FALSE)</f>
        <v>2.5</v>
      </c>
    </row>
    <row r="37862" spans="1:4" x14ac:dyDescent="0.25">
      <c r="A37862" s="5">
        <v>42261</v>
      </c>
      <c r="B37862" s="1">
        <v>1.6171249999999999</v>
      </c>
      <c r="C37862" t="s">
        <v>4</v>
      </c>
      <c r="D37862" s="4">
        <f>VLOOKUP(C37862,'Sales Prices'!$A$2:$B$13,2,FALSE)</f>
        <v>3.5</v>
      </c>
    </row>
    <row r="37863" spans="1:4" x14ac:dyDescent="0.25">
      <c r="A37863" s="5">
        <v>42261</v>
      </c>
      <c r="B37863" s="1">
        <v>1.6174249999999999</v>
      </c>
      <c r="C37863" t="s">
        <v>14</v>
      </c>
      <c r="D37863" s="4">
        <f>VLOOKUP(C37863,'Sales Prices'!$A$2:$B$13,2,FALSE)</f>
        <v>2.75</v>
      </c>
    </row>
    <row r="37864" spans="1:4" x14ac:dyDescent="0.25">
      <c r="A37864" s="5">
        <v>42261</v>
      </c>
      <c r="B37864" s="1">
        <v>1.618825</v>
      </c>
      <c r="C37864" t="s">
        <v>15</v>
      </c>
      <c r="D37864" s="4">
        <f>VLOOKUP(C37864,'Sales Prices'!$A$2:$B$13,2,FALSE)</f>
        <v>3.8</v>
      </c>
    </row>
    <row r="37865" spans="1:4" x14ac:dyDescent="0.25">
      <c r="A37865" s="5">
        <v>42261</v>
      </c>
      <c r="B37865" s="1">
        <v>1.6199249999999998</v>
      </c>
      <c r="C37865" t="s">
        <v>15</v>
      </c>
      <c r="D37865" s="4">
        <f>VLOOKUP(C37865,'Sales Prices'!$A$2:$B$13,2,FALSE)</f>
        <v>3.8</v>
      </c>
    </row>
    <row r="37866" spans="1:4" x14ac:dyDescent="0.25">
      <c r="A37866" s="5">
        <v>42261</v>
      </c>
      <c r="B37866" s="1">
        <v>1.6201249999999998</v>
      </c>
      <c r="C37866" t="s">
        <v>14</v>
      </c>
      <c r="D37866" s="4">
        <f>VLOOKUP(C37866,'Sales Prices'!$A$2:$B$13,2,FALSE)</f>
        <v>2.75</v>
      </c>
    </row>
    <row r="37867" spans="1:4" x14ac:dyDescent="0.25">
      <c r="A37867" s="5">
        <v>42261</v>
      </c>
      <c r="B37867" s="1">
        <v>1.622325</v>
      </c>
      <c r="C37867" t="s">
        <v>20</v>
      </c>
      <c r="D37867" s="4">
        <f>VLOOKUP(C37867,'Sales Prices'!$A$2:$B$13,2,FALSE)</f>
        <v>2</v>
      </c>
    </row>
    <row r="37868" spans="1:4" x14ac:dyDescent="0.25">
      <c r="A37868" s="5">
        <v>42261</v>
      </c>
      <c r="B37868" s="1">
        <v>1.6255249999999999</v>
      </c>
      <c r="C37868" t="s">
        <v>24</v>
      </c>
      <c r="D37868" s="4">
        <f>VLOOKUP(C37868,'Sales Prices'!$A$2:$B$13,2,FALSE)</f>
        <v>3.25</v>
      </c>
    </row>
    <row r="37869" spans="1:4" x14ac:dyDescent="0.25">
      <c r="A37869" s="5">
        <v>42261</v>
      </c>
      <c r="B37869" s="1">
        <v>1.626125</v>
      </c>
      <c r="C37869" t="s">
        <v>45</v>
      </c>
      <c r="D37869" s="4">
        <f>VLOOKUP(C37869,'Sales Prices'!$A$2:$B$13,2,FALSE)</f>
        <v>3.5</v>
      </c>
    </row>
    <row r="37870" spans="1:4" x14ac:dyDescent="0.25">
      <c r="A37870" s="5">
        <v>42261</v>
      </c>
      <c r="B37870" s="1">
        <v>1.6292249999999999</v>
      </c>
      <c r="C37870" t="s">
        <v>15</v>
      </c>
      <c r="D37870" s="4">
        <f>VLOOKUP(C37870,'Sales Prices'!$A$2:$B$13,2,FALSE)</f>
        <v>3.8</v>
      </c>
    </row>
    <row r="37871" spans="1:4" x14ac:dyDescent="0.25">
      <c r="A37871" s="5">
        <v>42261</v>
      </c>
      <c r="B37871" s="1">
        <v>1.6292249999999999</v>
      </c>
      <c r="C37871" t="s">
        <v>45</v>
      </c>
      <c r="D37871" s="4">
        <f>VLOOKUP(C37871,'Sales Prices'!$A$2:$B$13,2,FALSE)</f>
        <v>3.5</v>
      </c>
    </row>
    <row r="37872" spans="1:4" x14ac:dyDescent="0.25">
      <c r="A37872" s="5">
        <v>42261</v>
      </c>
      <c r="B37872" s="1">
        <v>1.6391249999999999</v>
      </c>
      <c r="C37872" t="s">
        <v>20</v>
      </c>
      <c r="D37872" s="4">
        <f>VLOOKUP(C37872,'Sales Prices'!$A$2:$B$13,2,FALSE)</f>
        <v>2</v>
      </c>
    </row>
    <row r="37873" spans="1:4" x14ac:dyDescent="0.25">
      <c r="A37873" s="5">
        <v>42261</v>
      </c>
      <c r="B37873" s="1">
        <v>1.640825</v>
      </c>
      <c r="C37873" t="s">
        <v>20</v>
      </c>
      <c r="D37873" s="4">
        <f>VLOOKUP(C37873,'Sales Prices'!$A$2:$B$13,2,FALSE)</f>
        <v>2</v>
      </c>
    </row>
    <row r="37874" spans="1:4" x14ac:dyDescent="0.25">
      <c r="A37874" s="5">
        <v>42261</v>
      </c>
      <c r="B37874" s="1">
        <v>1.6453249999999999</v>
      </c>
      <c r="C37874" t="s">
        <v>21</v>
      </c>
      <c r="D37874" s="4">
        <f>VLOOKUP(C37874,'Sales Prices'!$A$2:$B$13,2,FALSE)</f>
        <v>2.65</v>
      </c>
    </row>
    <row r="37875" spans="1:4" x14ac:dyDescent="0.25">
      <c r="A37875" s="5">
        <v>42261</v>
      </c>
      <c r="B37875" s="1">
        <v>1.646325</v>
      </c>
      <c r="C37875" t="s">
        <v>15</v>
      </c>
      <c r="D37875" s="4">
        <f>VLOOKUP(C37875,'Sales Prices'!$A$2:$B$13,2,FALSE)</f>
        <v>3.8</v>
      </c>
    </row>
    <row r="37876" spans="1:4" x14ac:dyDescent="0.25">
      <c r="A37876" s="5">
        <v>42261</v>
      </c>
      <c r="B37876" s="1">
        <v>1.646825</v>
      </c>
      <c r="C37876" t="s">
        <v>4</v>
      </c>
      <c r="D37876" s="4">
        <f>VLOOKUP(C37876,'Sales Prices'!$A$2:$B$13,2,FALSE)</f>
        <v>3.5</v>
      </c>
    </row>
    <row r="37877" spans="1:4" x14ac:dyDescent="0.25">
      <c r="A37877" s="5">
        <v>42261</v>
      </c>
      <c r="B37877" s="1">
        <v>1.6472249999999999</v>
      </c>
      <c r="C37877" t="s">
        <v>15</v>
      </c>
      <c r="D37877" s="4">
        <f>VLOOKUP(C37877,'Sales Prices'!$A$2:$B$13,2,FALSE)</f>
        <v>3.8</v>
      </c>
    </row>
    <row r="37878" spans="1:4" x14ac:dyDescent="0.25">
      <c r="A37878" s="5">
        <v>42261</v>
      </c>
      <c r="B37878" s="1">
        <v>1.6479249999999999</v>
      </c>
      <c r="C37878" t="s">
        <v>15</v>
      </c>
      <c r="D37878" s="4">
        <f>VLOOKUP(C37878,'Sales Prices'!$A$2:$B$13,2,FALSE)</f>
        <v>3.8</v>
      </c>
    </row>
    <row r="37879" spans="1:4" x14ac:dyDescent="0.25">
      <c r="A37879" s="5">
        <v>42261</v>
      </c>
      <c r="B37879" s="1">
        <v>1.648625</v>
      </c>
      <c r="C37879" t="s">
        <v>21</v>
      </c>
      <c r="D37879" s="4">
        <f>VLOOKUP(C37879,'Sales Prices'!$A$2:$B$13,2,FALSE)</f>
        <v>2.65</v>
      </c>
    </row>
    <row r="37880" spans="1:4" x14ac:dyDescent="0.25">
      <c r="A37880" s="5">
        <v>42261</v>
      </c>
      <c r="B37880" s="1">
        <v>1.6506249999999998</v>
      </c>
      <c r="C37880" t="s">
        <v>5</v>
      </c>
      <c r="D37880" s="4">
        <f>VLOOKUP(C37880,'Sales Prices'!$A$2:$B$13,2,FALSE)</f>
        <v>2.99</v>
      </c>
    </row>
    <row r="37881" spans="1:4" x14ac:dyDescent="0.25">
      <c r="A37881" s="5">
        <v>42261</v>
      </c>
      <c r="B37881" s="1">
        <v>1.6514249999999999</v>
      </c>
      <c r="C37881" t="s">
        <v>28</v>
      </c>
      <c r="D37881" s="4">
        <f>VLOOKUP(C37881,'Sales Prices'!$A$2:$B$13,2,FALSE)</f>
        <v>1.5</v>
      </c>
    </row>
    <row r="37882" spans="1:4" x14ac:dyDescent="0.25">
      <c r="A37882" s="5">
        <v>42261</v>
      </c>
      <c r="B37882" s="1">
        <v>1.6527249999999998</v>
      </c>
      <c r="C37882" t="s">
        <v>20</v>
      </c>
      <c r="D37882" s="4">
        <f>VLOOKUP(C37882,'Sales Prices'!$A$2:$B$13,2,FALSE)</f>
        <v>2</v>
      </c>
    </row>
    <row r="37883" spans="1:4" x14ac:dyDescent="0.25">
      <c r="A37883" s="5">
        <v>42261</v>
      </c>
      <c r="B37883" s="1">
        <v>1.6557249999999999</v>
      </c>
      <c r="C37883" t="s">
        <v>20</v>
      </c>
      <c r="D37883" s="4">
        <f>VLOOKUP(C37883,'Sales Prices'!$A$2:$B$13,2,FALSE)</f>
        <v>2</v>
      </c>
    </row>
    <row r="37884" spans="1:4" x14ac:dyDescent="0.25">
      <c r="A37884" s="5">
        <v>42261</v>
      </c>
      <c r="B37884" s="1">
        <v>1.6565249999999998</v>
      </c>
      <c r="C37884" t="s">
        <v>15</v>
      </c>
      <c r="D37884" s="4">
        <f>VLOOKUP(C37884,'Sales Prices'!$A$2:$B$13,2,FALSE)</f>
        <v>3.8</v>
      </c>
    </row>
    <row r="37885" spans="1:4" x14ac:dyDescent="0.25">
      <c r="A37885" s="5">
        <v>42262</v>
      </c>
      <c r="B37885" s="1">
        <v>1.3490500000000001</v>
      </c>
      <c r="C37885" t="s">
        <v>45</v>
      </c>
      <c r="D37885" s="4">
        <f>VLOOKUP(C37885,'Sales Prices'!$A$2:$B$13,2,FALSE)</f>
        <v>3.5</v>
      </c>
    </row>
    <row r="37886" spans="1:4" x14ac:dyDescent="0.25">
      <c r="A37886" s="5">
        <v>42262</v>
      </c>
      <c r="B37886" s="1">
        <v>1.3502500000000002</v>
      </c>
      <c r="C37886" t="s">
        <v>28</v>
      </c>
      <c r="D37886" s="4">
        <f>VLOOKUP(C37886,'Sales Prices'!$A$2:$B$13,2,FALSE)</f>
        <v>1.5</v>
      </c>
    </row>
    <row r="37887" spans="1:4" x14ac:dyDescent="0.25">
      <c r="A37887" s="5">
        <v>42262</v>
      </c>
      <c r="B37887" s="1">
        <v>1.3508500000000001</v>
      </c>
      <c r="C37887" t="s">
        <v>16</v>
      </c>
      <c r="D37887" s="4">
        <f>VLOOKUP(C37887,'Sales Prices'!$A$2:$B$13,2,FALSE)</f>
        <v>3</v>
      </c>
    </row>
    <row r="37888" spans="1:4" x14ac:dyDescent="0.25">
      <c r="A37888" s="5">
        <v>42262</v>
      </c>
      <c r="B37888" s="1">
        <v>1.3513500000000001</v>
      </c>
      <c r="C37888" t="s">
        <v>4</v>
      </c>
      <c r="D37888" s="4">
        <f>VLOOKUP(C37888,'Sales Prices'!$A$2:$B$13,2,FALSE)</f>
        <v>3.5</v>
      </c>
    </row>
    <row r="37889" spans="1:4" x14ac:dyDescent="0.25">
      <c r="A37889" s="5">
        <v>42262</v>
      </c>
      <c r="B37889" s="1">
        <v>1.35215</v>
      </c>
      <c r="C37889" t="s">
        <v>28</v>
      </c>
      <c r="D37889" s="4">
        <f>VLOOKUP(C37889,'Sales Prices'!$A$2:$B$13,2,FALSE)</f>
        <v>1.5</v>
      </c>
    </row>
    <row r="37890" spans="1:4" x14ac:dyDescent="0.25">
      <c r="A37890" s="5">
        <v>42262</v>
      </c>
      <c r="B37890" s="1">
        <v>1.3572500000000001</v>
      </c>
      <c r="C37890" t="s">
        <v>14</v>
      </c>
      <c r="D37890" s="4">
        <f>VLOOKUP(C37890,'Sales Prices'!$A$2:$B$13,2,FALSE)</f>
        <v>2.75</v>
      </c>
    </row>
    <row r="37891" spans="1:4" x14ac:dyDescent="0.25">
      <c r="A37891" s="5">
        <v>42262</v>
      </c>
      <c r="B37891" s="1">
        <v>1.3585500000000001</v>
      </c>
      <c r="C37891" t="s">
        <v>4</v>
      </c>
      <c r="D37891" s="4">
        <f>VLOOKUP(C37891,'Sales Prices'!$A$2:$B$13,2,FALSE)</f>
        <v>3.5</v>
      </c>
    </row>
    <row r="37892" spans="1:4" x14ac:dyDescent="0.25">
      <c r="A37892" s="5">
        <v>42262</v>
      </c>
      <c r="B37892" s="1">
        <v>1.3604500000000002</v>
      </c>
      <c r="C37892" t="s">
        <v>21</v>
      </c>
      <c r="D37892" s="4">
        <f>VLOOKUP(C37892,'Sales Prices'!$A$2:$B$13,2,FALSE)</f>
        <v>2.65</v>
      </c>
    </row>
    <row r="37893" spans="1:4" x14ac:dyDescent="0.25">
      <c r="A37893" s="5">
        <v>42262</v>
      </c>
      <c r="B37893" s="1">
        <v>1.3621500000000002</v>
      </c>
      <c r="C37893" t="s">
        <v>20</v>
      </c>
      <c r="D37893" s="4">
        <f>VLOOKUP(C37893,'Sales Prices'!$A$2:$B$13,2,FALSE)</f>
        <v>2</v>
      </c>
    </row>
    <row r="37894" spans="1:4" x14ac:dyDescent="0.25">
      <c r="A37894" s="5">
        <v>42262</v>
      </c>
      <c r="B37894" s="1">
        <v>1.3633500000000001</v>
      </c>
      <c r="C37894" t="s">
        <v>20</v>
      </c>
      <c r="D37894" s="4">
        <f>VLOOKUP(C37894,'Sales Prices'!$A$2:$B$13,2,FALSE)</f>
        <v>2</v>
      </c>
    </row>
    <row r="37895" spans="1:4" x14ac:dyDescent="0.25">
      <c r="A37895" s="5">
        <v>42262</v>
      </c>
      <c r="B37895" s="1">
        <v>1.36975</v>
      </c>
      <c r="C37895" t="s">
        <v>28</v>
      </c>
      <c r="D37895" s="4">
        <f>VLOOKUP(C37895,'Sales Prices'!$A$2:$B$13,2,FALSE)</f>
        <v>1.5</v>
      </c>
    </row>
    <row r="37896" spans="1:4" x14ac:dyDescent="0.25">
      <c r="A37896" s="5">
        <v>42262</v>
      </c>
      <c r="B37896" s="1">
        <v>1.37565</v>
      </c>
      <c r="C37896" t="s">
        <v>5</v>
      </c>
      <c r="D37896" s="4">
        <f>VLOOKUP(C37896,'Sales Prices'!$A$2:$B$13,2,FALSE)</f>
        <v>2.99</v>
      </c>
    </row>
    <row r="37897" spans="1:4" x14ac:dyDescent="0.25">
      <c r="A37897" s="5">
        <v>42262</v>
      </c>
      <c r="B37897" s="1">
        <v>1.3767500000000001</v>
      </c>
      <c r="C37897" t="s">
        <v>20</v>
      </c>
      <c r="D37897" s="4">
        <f>VLOOKUP(C37897,'Sales Prices'!$A$2:$B$13,2,FALSE)</f>
        <v>2</v>
      </c>
    </row>
    <row r="37898" spans="1:4" x14ac:dyDescent="0.25">
      <c r="A37898" s="5">
        <v>42262</v>
      </c>
      <c r="B37898" s="1">
        <v>1.37775</v>
      </c>
      <c r="C37898" t="s">
        <v>15</v>
      </c>
      <c r="D37898" s="4">
        <f>VLOOKUP(C37898,'Sales Prices'!$A$2:$B$13,2,FALSE)</f>
        <v>3.8</v>
      </c>
    </row>
    <row r="37899" spans="1:4" x14ac:dyDescent="0.25">
      <c r="A37899" s="5">
        <v>42262</v>
      </c>
      <c r="B37899" s="1">
        <v>1.3781500000000002</v>
      </c>
      <c r="C37899" t="s">
        <v>20</v>
      </c>
      <c r="D37899" s="4">
        <f>VLOOKUP(C37899,'Sales Prices'!$A$2:$B$13,2,FALSE)</f>
        <v>2</v>
      </c>
    </row>
    <row r="37900" spans="1:4" x14ac:dyDescent="0.25">
      <c r="A37900" s="5">
        <v>42262</v>
      </c>
      <c r="B37900" s="1">
        <v>1.3849500000000001</v>
      </c>
      <c r="C37900" t="s">
        <v>15</v>
      </c>
      <c r="D37900" s="4">
        <f>VLOOKUP(C37900,'Sales Prices'!$A$2:$B$13,2,FALSE)</f>
        <v>3.8</v>
      </c>
    </row>
    <row r="37901" spans="1:4" x14ac:dyDescent="0.25">
      <c r="A37901" s="5">
        <v>42262</v>
      </c>
      <c r="B37901" s="1">
        <v>1.3886500000000002</v>
      </c>
      <c r="C37901" t="s">
        <v>21</v>
      </c>
      <c r="D37901" s="4">
        <f>VLOOKUP(C37901,'Sales Prices'!$A$2:$B$13,2,FALSE)</f>
        <v>2.65</v>
      </c>
    </row>
    <row r="37902" spans="1:4" x14ac:dyDescent="0.25">
      <c r="A37902" s="5">
        <v>42262</v>
      </c>
      <c r="B37902" s="1">
        <v>1.39195</v>
      </c>
      <c r="C37902" t="s">
        <v>14</v>
      </c>
      <c r="D37902" s="4">
        <f>VLOOKUP(C37902,'Sales Prices'!$A$2:$B$13,2,FALSE)</f>
        <v>2.75</v>
      </c>
    </row>
    <row r="37903" spans="1:4" x14ac:dyDescent="0.25">
      <c r="A37903" s="5">
        <v>42262</v>
      </c>
      <c r="B37903" s="1">
        <v>1.3987500000000002</v>
      </c>
      <c r="C37903" t="s">
        <v>15</v>
      </c>
      <c r="D37903" s="4">
        <f>VLOOKUP(C37903,'Sales Prices'!$A$2:$B$13,2,FALSE)</f>
        <v>3.8</v>
      </c>
    </row>
    <row r="37904" spans="1:4" x14ac:dyDescent="0.25">
      <c r="A37904" s="5">
        <v>42262</v>
      </c>
      <c r="B37904" s="1">
        <v>1.4007500000000002</v>
      </c>
      <c r="C37904" t="s">
        <v>21</v>
      </c>
      <c r="D37904" s="4">
        <f>VLOOKUP(C37904,'Sales Prices'!$A$2:$B$13,2,FALSE)</f>
        <v>2.65</v>
      </c>
    </row>
    <row r="37905" spans="1:4" x14ac:dyDescent="0.25">
      <c r="A37905" s="5">
        <v>42262</v>
      </c>
      <c r="B37905" s="1">
        <v>1.4010500000000001</v>
      </c>
      <c r="C37905" t="s">
        <v>15</v>
      </c>
      <c r="D37905" s="4">
        <f>VLOOKUP(C37905,'Sales Prices'!$A$2:$B$13,2,FALSE)</f>
        <v>3.8</v>
      </c>
    </row>
    <row r="37906" spans="1:4" x14ac:dyDescent="0.25">
      <c r="A37906" s="5">
        <v>42262</v>
      </c>
      <c r="B37906" s="1">
        <v>1.4010500000000001</v>
      </c>
      <c r="C37906" t="s">
        <v>16</v>
      </c>
      <c r="D37906" s="4">
        <f>VLOOKUP(C37906,'Sales Prices'!$A$2:$B$13,2,FALSE)</f>
        <v>3</v>
      </c>
    </row>
    <row r="37907" spans="1:4" x14ac:dyDescent="0.25">
      <c r="A37907" s="5">
        <v>42262</v>
      </c>
      <c r="B37907" s="1">
        <v>1.40225</v>
      </c>
      <c r="C37907" t="s">
        <v>20</v>
      </c>
      <c r="D37907" s="4">
        <f>VLOOKUP(C37907,'Sales Prices'!$A$2:$B$13,2,FALSE)</f>
        <v>2</v>
      </c>
    </row>
    <row r="37908" spans="1:4" x14ac:dyDescent="0.25">
      <c r="A37908" s="5">
        <v>42262</v>
      </c>
      <c r="B37908" s="1">
        <v>1.4023500000000002</v>
      </c>
      <c r="C37908" t="s">
        <v>28</v>
      </c>
      <c r="D37908" s="4">
        <f>VLOOKUP(C37908,'Sales Prices'!$A$2:$B$13,2,FALSE)</f>
        <v>1.5</v>
      </c>
    </row>
    <row r="37909" spans="1:4" x14ac:dyDescent="0.25">
      <c r="A37909" s="5">
        <v>42262</v>
      </c>
      <c r="B37909" s="1">
        <v>1.4069500000000001</v>
      </c>
      <c r="C37909" t="s">
        <v>20</v>
      </c>
      <c r="D37909" s="4">
        <f>VLOOKUP(C37909,'Sales Prices'!$A$2:$B$13,2,FALSE)</f>
        <v>2</v>
      </c>
    </row>
    <row r="37910" spans="1:4" x14ac:dyDescent="0.25">
      <c r="A37910" s="5">
        <v>42262</v>
      </c>
      <c r="B37910" s="1">
        <v>1.4092500000000001</v>
      </c>
      <c r="C37910" t="s">
        <v>20</v>
      </c>
      <c r="D37910" s="4">
        <f>VLOOKUP(C37910,'Sales Prices'!$A$2:$B$13,2,FALSE)</f>
        <v>2</v>
      </c>
    </row>
    <row r="37911" spans="1:4" x14ac:dyDescent="0.25">
      <c r="A37911" s="5">
        <v>42262</v>
      </c>
      <c r="B37911" s="1">
        <v>1.41185</v>
      </c>
      <c r="C37911" t="s">
        <v>15</v>
      </c>
      <c r="D37911" s="4">
        <f>VLOOKUP(C37911,'Sales Prices'!$A$2:$B$13,2,FALSE)</f>
        <v>3.8</v>
      </c>
    </row>
    <row r="37912" spans="1:4" x14ac:dyDescent="0.25">
      <c r="A37912" s="5">
        <v>42262</v>
      </c>
      <c r="B37912" s="1">
        <v>1.4122500000000002</v>
      </c>
      <c r="C37912" t="s">
        <v>28</v>
      </c>
      <c r="D37912" s="4">
        <f>VLOOKUP(C37912,'Sales Prices'!$A$2:$B$13,2,FALSE)</f>
        <v>1.5</v>
      </c>
    </row>
    <row r="37913" spans="1:4" x14ac:dyDescent="0.25">
      <c r="A37913" s="5">
        <v>42262</v>
      </c>
      <c r="B37913" s="1">
        <v>1.4124500000000002</v>
      </c>
      <c r="C37913" t="s">
        <v>45</v>
      </c>
      <c r="D37913" s="4">
        <f>VLOOKUP(C37913,'Sales Prices'!$A$2:$B$13,2,FALSE)</f>
        <v>3.5</v>
      </c>
    </row>
    <row r="37914" spans="1:4" x14ac:dyDescent="0.25">
      <c r="A37914" s="5">
        <v>42262</v>
      </c>
      <c r="B37914" s="1">
        <v>1.4127500000000002</v>
      </c>
      <c r="C37914" t="s">
        <v>20</v>
      </c>
      <c r="D37914" s="4">
        <f>VLOOKUP(C37914,'Sales Prices'!$A$2:$B$13,2,FALSE)</f>
        <v>2</v>
      </c>
    </row>
    <row r="37915" spans="1:4" x14ac:dyDescent="0.25">
      <c r="A37915" s="5">
        <v>42262</v>
      </c>
      <c r="B37915" s="1">
        <v>1.4168500000000002</v>
      </c>
      <c r="C37915" t="s">
        <v>25</v>
      </c>
      <c r="D37915" s="4">
        <f>VLOOKUP(C37915,'Sales Prices'!$A$2:$B$13,2,FALSE)</f>
        <v>3</v>
      </c>
    </row>
    <row r="37916" spans="1:4" x14ac:dyDescent="0.25">
      <c r="A37916" s="5">
        <v>42262</v>
      </c>
      <c r="B37916" s="1">
        <v>1.4168500000000002</v>
      </c>
      <c r="C37916" t="s">
        <v>20</v>
      </c>
      <c r="D37916" s="4">
        <f>VLOOKUP(C37916,'Sales Prices'!$A$2:$B$13,2,FALSE)</f>
        <v>2</v>
      </c>
    </row>
    <row r="37917" spans="1:4" x14ac:dyDescent="0.25">
      <c r="A37917" s="5">
        <v>42262</v>
      </c>
      <c r="B37917" s="1">
        <v>1.4190500000000001</v>
      </c>
      <c r="C37917" t="s">
        <v>28</v>
      </c>
      <c r="D37917" s="4">
        <f>VLOOKUP(C37917,'Sales Prices'!$A$2:$B$13,2,FALSE)</f>
        <v>1.5</v>
      </c>
    </row>
    <row r="37918" spans="1:4" x14ac:dyDescent="0.25">
      <c r="A37918" s="5">
        <v>42262</v>
      </c>
      <c r="B37918" s="1">
        <v>1.42225</v>
      </c>
      <c r="C37918" t="s">
        <v>21</v>
      </c>
      <c r="D37918" s="4">
        <f>VLOOKUP(C37918,'Sales Prices'!$A$2:$B$13,2,FALSE)</f>
        <v>2.65</v>
      </c>
    </row>
    <row r="37919" spans="1:4" x14ac:dyDescent="0.25">
      <c r="A37919" s="5">
        <v>42262</v>
      </c>
      <c r="B37919" s="1">
        <v>1.4223500000000002</v>
      </c>
      <c r="C37919" t="s">
        <v>20</v>
      </c>
      <c r="D37919" s="4">
        <f>VLOOKUP(C37919,'Sales Prices'!$A$2:$B$13,2,FALSE)</f>
        <v>2</v>
      </c>
    </row>
    <row r="37920" spans="1:4" x14ac:dyDescent="0.25">
      <c r="A37920" s="5">
        <v>42262</v>
      </c>
      <c r="B37920" s="1">
        <v>1.4251500000000001</v>
      </c>
      <c r="C37920" t="s">
        <v>28</v>
      </c>
      <c r="D37920" s="4">
        <f>VLOOKUP(C37920,'Sales Prices'!$A$2:$B$13,2,FALSE)</f>
        <v>1.5</v>
      </c>
    </row>
    <row r="37921" spans="1:4" x14ac:dyDescent="0.25">
      <c r="A37921" s="5">
        <v>42262</v>
      </c>
      <c r="B37921" s="1">
        <v>1.4253500000000001</v>
      </c>
      <c r="C37921" t="s">
        <v>0</v>
      </c>
      <c r="D37921" s="4">
        <f>VLOOKUP(C37921,'Sales Prices'!$A$2:$B$13,2,FALSE)</f>
        <v>2.5</v>
      </c>
    </row>
    <row r="37922" spans="1:4" x14ac:dyDescent="0.25">
      <c r="A37922" s="5">
        <v>42262</v>
      </c>
      <c r="B37922" s="1">
        <v>1.42875</v>
      </c>
      <c r="C37922" t="s">
        <v>28</v>
      </c>
      <c r="D37922" s="4">
        <f>VLOOKUP(C37922,'Sales Prices'!$A$2:$B$13,2,FALSE)</f>
        <v>1.5</v>
      </c>
    </row>
    <row r="37923" spans="1:4" x14ac:dyDescent="0.25">
      <c r="A37923" s="5">
        <v>42262</v>
      </c>
      <c r="B37923" s="1">
        <v>1.4313500000000001</v>
      </c>
      <c r="C37923" t="s">
        <v>25</v>
      </c>
      <c r="D37923" s="4">
        <f>VLOOKUP(C37923,'Sales Prices'!$A$2:$B$13,2,FALSE)</f>
        <v>3</v>
      </c>
    </row>
    <row r="37924" spans="1:4" x14ac:dyDescent="0.25">
      <c r="A37924" s="5">
        <v>42262</v>
      </c>
      <c r="B37924" s="1">
        <v>1.43465</v>
      </c>
      <c r="C37924" t="s">
        <v>0</v>
      </c>
      <c r="D37924" s="4">
        <f>VLOOKUP(C37924,'Sales Prices'!$A$2:$B$13,2,FALSE)</f>
        <v>2.5</v>
      </c>
    </row>
    <row r="37925" spans="1:4" x14ac:dyDescent="0.25">
      <c r="A37925" s="5">
        <v>42262</v>
      </c>
      <c r="B37925" s="1">
        <v>1.4387500000000002</v>
      </c>
      <c r="C37925" t="s">
        <v>20</v>
      </c>
      <c r="D37925" s="4">
        <f>VLOOKUP(C37925,'Sales Prices'!$A$2:$B$13,2,FALSE)</f>
        <v>2</v>
      </c>
    </row>
    <row r="37926" spans="1:4" x14ac:dyDescent="0.25">
      <c r="A37926" s="5">
        <v>42262</v>
      </c>
      <c r="B37926" s="1">
        <v>1.4392500000000001</v>
      </c>
      <c r="C37926" t="s">
        <v>5</v>
      </c>
      <c r="D37926" s="4">
        <f>VLOOKUP(C37926,'Sales Prices'!$A$2:$B$13,2,FALSE)</f>
        <v>2.99</v>
      </c>
    </row>
    <row r="37927" spans="1:4" x14ac:dyDescent="0.25">
      <c r="A37927" s="5">
        <v>42262</v>
      </c>
      <c r="B37927" s="1">
        <v>1.4399500000000001</v>
      </c>
      <c r="C37927" t="s">
        <v>28</v>
      </c>
      <c r="D37927" s="4">
        <f>VLOOKUP(C37927,'Sales Prices'!$A$2:$B$13,2,FALSE)</f>
        <v>1.5</v>
      </c>
    </row>
    <row r="37928" spans="1:4" x14ac:dyDescent="0.25">
      <c r="A37928" s="5">
        <v>42262</v>
      </c>
      <c r="B37928" s="1">
        <v>1.4413500000000001</v>
      </c>
      <c r="C37928" t="s">
        <v>45</v>
      </c>
      <c r="D37928" s="4">
        <f>VLOOKUP(C37928,'Sales Prices'!$A$2:$B$13,2,FALSE)</f>
        <v>3.5</v>
      </c>
    </row>
    <row r="37929" spans="1:4" x14ac:dyDescent="0.25">
      <c r="A37929" s="5">
        <v>42262</v>
      </c>
      <c r="B37929" s="1">
        <v>1.4419500000000001</v>
      </c>
      <c r="C37929" t="s">
        <v>45</v>
      </c>
      <c r="D37929" s="4">
        <f>VLOOKUP(C37929,'Sales Prices'!$A$2:$B$13,2,FALSE)</f>
        <v>3.5</v>
      </c>
    </row>
    <row r="37930" spans="1:4" x14ac:dyDescent="0.25">
      <c r="A37930" s="5">
        <v>42262</v>
      </c>
      <c r="B37930" s="1">
        <v>1.4440500000000001</v>
      </c>
      <c r="C37930" t="s">
        <v>20</v>
      </c>
      <c r="D37930" s="4">
        <f>VLOOKUP(C37930,'Sales Prices'!$A$2:$B$13,2,FALSE)</f>
        <v>2</v>
      </c>
    </row>
    <row r="37931" spans="1:4" x14ac:dyDescent="0.25">
      <c r="A37931" s="5">
        <v>42262</v>
      </c>
      <c r="B37931" s="1">
        <v>1.44435</v>
      </c>
      <c r="C37931" t="s">
        <v>28</v>
      </c>
      <c r="D37931" s="4">
        <f>VLOOKUP(C37931,'Sales Prices'!$A$2:$B$13,2,FALSE)</f>
        <v>1.5</v>
      </c>
    </row>
    <row r="37932" spans="1:4" x14ac:dyDescent="0.25">
      <c r="A37932" s="5">
        <v>42262</v>
      </c>
      <c r="B37932" s="1">
        <v>1.44475</v>
      </c>
      <c r="C37932" t="s">
        <v>28</v>
      </c>
      <c r="D37932" s="4">
        <f>VLOOKUP(C37932,'Sales Prices'!$A$2:$B$13,2,FALSE)</f>
        <v>1.5</v>
      </c>
    </row>
    <row r="37933" spans="1:4" x14ac:dyDescent="0.25">
      <c r="A37933" s="5">
        <v>42262</v>
      </c>
      <c r="B37933" s="1">
        <v>1.4457500000000001</v>
      </c>
      <c r="C37933" t="s">
        <v>21</v>
      </c>
      <c r="D37933" s="4">
        <f>VLOOKUP(C37933,'Sales Prices'!$A$2:$B$13,2,FALSE)</f>
        <v>2.65</v>
      </c>
    </row>
    <row r="37934" spans="1:4" x14ac:dyDescent="0.25">
      <c r="A37934" s="5">
        <v>42262</v>
      </c>
      <c r="B37934" s="1">
        <v>1.4479500000000001</v>
      </c>
      <c r="C37934" t="s">
        <v>21</v>
      </c>
      <c r="D37934" s="4">
        <f>VLOOKUP(C37934,'Sales Prices'!$A$2:$B$13,2,FALSE)</f>
        <v>2.65</v>
      </c>
    </row>
    <row r="37935" spans="1:4" x14ac:dyDescent="0.25">
      <c r="A37935" s="5">
        <v>42262</v>
      </c>
      <c r="B37935" s="1">
        <v>1.4491500000000002</v>
      </c>
      <c r="C37935" t="s">
        <v>45</v>
      </c>
      <c r="D37935" s="4">
        <f>VLOOKUP(C37935,'Sales Prices'!$A$2:$B$13,2,FALSE)</f>
        <v>3.5</v>
      </c>
    </row>
    <row r="37936" spans="1:4" x14ac:dyDescent="0.25">
      <c r="A37936" s="5">
        <v>42262</v>
      </c>
      <c r="B37936" s="1">
        <v>1.45035</v>
      </c>
      <c r="C37936" t="s">
        <v>24</v>
      </c>
      <c r="D37936" s="4">
        <f>VLOOKUP(C37936,'Sales Prices'!$A$2:$B$13,2,FALSE)</f>
        <v>3.25</v>
      </c>
    </row>
    <row r="37937" spans="1:4" x14ac:dyDescent="0.25">
      <c r="A37937" s="5">
        <v>42262</v>
      </c>
      <c r="B37937" s="1">
        <v>1.4534500000000001</v>
      </c>
      <c r="C37937" t="s">
        <v>20</v>
      </c>
      <c r="D37937" s="4">
        <f>VLOOKUP(C37937,'Sales Prices'!$A$2:$B$13,2,FALSE)</f>
        <v>2</v>
      </c>
    </row>
    <row r="37938" spans="1:4" x14ac:dyDescent="0.25">
      <c r="A37938" s="5">
        <v>42262</v>
      </c>
      <c r="B37938" s="1">
        <v>1.45425</v>
      </c>
      <c r="C37938" t="s">
        <v>28</v>
      </c>
      <c r="D37938" s="4">
        <f>VLOOKUP(C37938,'Sales Prices'!$A$2:$B$13,2,FALSE)</f>
        <v>1.5</v>
      </c>
    </row>
    <row r="37939" spans="1:4" x14ac:dyDescent="0.25">
      <c r="A37939" s="5">
        <v>42262</v>
      </c>
      <c r="B37939" s="1">
        <v>1.4549500000000002</v>
      </c>
      <c r="C37939" t="s">
        <v>4</v>
      </c>
      <c r="D37939" s="4">
        <f>VLOOKUP(C37939,'Sales Prices'!$A$2:$B$13,2,FALSE)</f>
        <v>3.5</v>
      </c>
    </row>
    <row r="37940" spans="1:4" x14ac:dyDescent="0.25">
      <c r="A37940" s="5">
        <v>42262</v>
      </c>
      <c r="B37940" s="1">
        <v>1.4555500000000001</v>
      </c>
      <c r="C37940" t="s">
        <v>25</v>
      </c>
      <c r="D37940" s="4">
        <f>VLOOKUP(C37940,'Sales Prices'!$A$2:$B$13,2,FALSE)</f>
        <v>3</v>
      </c>
    </row>
    <row r="37941" spans="1:4" x14ac:dyDescent="0.25">
      <c r="A37941" s="5">
        <v>42262</v>
      </c>
      <c r="B37941" s="1">
        <v>1.4587500000000002</v>
      </c>
      <c r="C37941" t="s">
        <v>0</v>
      </c>
      <c r="D37941" s="4">
        <f>VLOOKUP(C37941,'Sales Prices'!$A$2:$B$13,2,FALSE)</f>
        <v>2.5</v>
      </c>
    </row>
    <row r="37942" spans="1:4" x14ac:dyDescent="0.25">
      <c r="A37942" s="5">
        <v>42262</v>
      </c>
      <c r="B37942" s="1">
        <v>1.4641500000000001</v>
      </c>
      <c r="C37942" t="s">
        <v>14</v>
      </c>
      <c r="D37942" s="4">
        <f>VLOOKUP(C37942,'Sales Prices'!$A$2:$B$13,2,FALSE)</f>
        <v>2.75</v>
      </c>
    </row>
    <row r="37943" spans="1:4" x14ac:dyDescent="0.25">
      <c r="A37943" s="5">
        <v>42262</v>
      </c>
      <c r="B37943" s="1">
        <v>1.4671500000000002</v>
      </c>
      <c r="C37943" t="s">
        <v>45</v>
      </c>
      <c r="D37943" s="4">
        <f>VLOOKUP(C37943,'Sales Prices'!$A$2:$B$13,2,FALSE)</f>
        <v>3.5</v>
      </c>
    </row>
    <row r="37944" spans="1:4" x14ac:dyDescent="0.25">
      <c r="A37944" s="5">
        <v>42262</v>
      </c>
      <c r="B37944" s="1">
        <v>1.4688500000000002</v>
      </c>
      <c r="C37944" t="s">
        <v>45</v>
      </c>
      <c r="D37944" s="4">
        <f>VLOOKUP(C37944,'Sales Prices'!$A$2:$B$13,2,FALSE)</f>
        <v>3.5</v>
      </c>
    </row>
    <row r="37945" spans="1:4" x14ac:dyDescent="0.25">
      <c r="A37945" s="5">
        <v>42262</v>
      </c>
      <c r="B37945" s="1">
        <v>1.4707500000000002</v>
      </c>
      <c r="C37945" t="s">
        <v>0</v>
      </c>
      <c r="D37945" s="4">
        <f>VLOOKUP(C37945,'Sales Prices'!$A$2:$B$13,2,FALSE)</f>
        <v>2.5</v>
      </c>
    </row>
    <row r="37946" spans="1:4" x14ac:dyDescent="0.25">
      <c r="A37946" s="5">
        <v>42262</v>
      </c>
      <c r="B37946" s="1">
        <v>1.4707500000000002</v>
      </c>
      <c r="C37946" t="s">
        <v>24</v>
      </c>
      <c r="D37946" s="4">
        <f>VLOOKUP(C37946,'Sales Prices'!$A$2:$B$13,2,FALSE)</f>
        <v>3.25</v>
      </c>
    </row>
    <row r="37947" spans="1:4" x14ac:dyDescent="0.25">
      <c r="A37947" s="5">
        <v>42262</v>
      </c>
      <c r="B37947" s="1">
        <v>1.47245</v>
      </c>
      <c r="C37947" t="s">
        <v>0</v>
      </c>
      <c r="D37947" s="4">
        <f>VLOOKUP(C37947,'Sales Prices'!$A$2:$B$13,2,FALSE)</f>
        <v>2.5</v>
      </c>
    </row>
    <row r="37948" spans="1:4" x14ac:dyDescent="0.25">
      <c r="A37948" s="5">
        <v>42262</v>
      </c>
      <c r="B37948" s="1">
        <v>1.4776500000000001</v>
      </c>
      <c r="C37948" t="s">
        <v>20</v>
      </c>
      <c r="D37948" s="4">
        <f>VLOOKUP(C37948,'Sales Prices'!$A$2:$B$13,2,FALSE)</f>
        <v>2</v>
      </c>
    </row>
    <row r="37949" spans="1:4" x14ac:dyDescent="0.25">
      <c r="A37949" s="5">
        <v>42262</v>
      </c>
      <c r="B37949" s="1">
        <v>1.48285</v>
      </c>
      <c r="C37949" t="s">
        <v>25</v>
      </c>
      <c r="D37949" s="4">
        <f>VLOOKUP(C37949,'Sales Prices'!$A$2:$B$13,2,FALSE)</f>
        <v>3</v>
      </c>
    </row>
    <row r="37950" spans="1:4" x14ac:dyDescent="0.25">
      <c r="A37950" s="5">
        <v>42262</v>
      </c>
      <c r="B37950" s="1">
        <v>1.4857500000000001</v>
      </c>
      <c r="C37950" t="s">
        <v>4</v>
      </c>
      <c r="D37950" s="4">
        <f>VLOOKUP(C37950,'Sales Prices'!$A$2:$B$13,2,FALSE)</f>
        <v>3.5</v>
      </c>
    </row>
    <row r="37951" spans="1:4" x14ac:dyDescent="0.25">
      <c r="A37951" s="5">
        <v>42262</v>
      </c>
      <c r="B37951" s="1">
        <v>1.4858500000000001</v>
      </c>
      <c r="C37951" t="s">
        <v>24</v>
      </c>
      <c r="D37951" s="4">
        <f>VLOOKUP(C37951,'Sales Prices'!$A$2:$B$13,2,FALSE)</f>
        <v>3.25</v>
      </c>
    </row>
    <row r="37952" spans="1:4" x14ac:dyDescent="0.25">
      <c r="A37952" s="5">
        <v>42262</v>
      </c>
      <c r="B37952" s="1">
        <v>1.4873500000000002</v>
      </c>
      <c r="C37952" t="s">
        <v>15</v>
      </c>
      <c r="D37952" s="4">
        <f>VLOOKUP(C37952,'Sales Prices'!$A$2:$B$13,2,FALSE)</f>
        <v>3.8</v>
      </c>
    </row>
    <row r="37953" spans="1:4" x14ac:dyDescent="0.25">
      <c r="A37953" s="5">
        <v>42262</v>
      </c>
      <c r="B37953" s="1">
        <v>1.4915500000000002</v>
      </c>
      <c r="C37953" t="s">
        <v>0</v>
      </c>
      <c r="D37953" s="4">
        <f>VLOOKUP(C37953,'Sales Prices'!$A$2:$B$13,2,FALSE)</f>
        <v>2.5</v>
      </c>
    </row>
    <row r="37954" spans="1:4" x14ac:dyDescent="0.25">
      <c r="A37954" s="5">
        <v>42262</v>
      </c>
      <c r="B37954" s="1">
        <v>1.4944500000000001</v>
      </c>
      <c r="C37954" t="s">
        <v>0</v>
      </c>
      <c r="D37954" s="4">
        <f>VLOOKUP(C37954,'Sales Prices'!$A$2:$B$13,2,FALSE)</f>
        <v>2.5</v>
      </c>
    </row>
    <row r="37955" spans="1:4" x14ac:dyDescent="0.25">
      <c r="A37955" s="5">
        <v>42262</v>
      </c>
      <c r="B37955" s="1">
        <v>1.4955500000000002</v>
      </c>
      <c r="C37955" t="s">
        <v>16</v>
      </c>
      <c r="D37955" s="4">
        <f>VLOOKUP(C37955,'Sales Prices'!$A$2:$B$13,2,FALSE)</f>
        <v>3</v>
      </c>
    </row>
    <row r="37956" spans="1:4" x14ac:dyDescent="0.25">
      <c r="A37956" s="5">
        <v>42262</v>
      </c>
      <c r="B37956" s="1">
        <v>1.5044500000000001</v>
      </c>
      <c r="C37956" t="s">
        <v>20</v>
      </c>
      <c r="D37956" s="4">
        <f>VLOOKUP(C37956,'Sales Prices'!$A$2:$B$13,2,FALSE)</f>
        <v>2</v>
      </c>
    </row>
    <row r="37957" spans="1:4" x14ac:dyDescent="0.25">
      <c r="A37957" s="5">
        <v>42262</v>
      </c>
      <c r="B37957" s="1">
        <v>1.5061500000000001</v>
      </c>
      <c r="C37957" t="s">
        <v>4</v>
      </c>
      <c r="D37957" s="4">
        <f>VLOOKUP(C37957,'Sales Prices'!$A$2:$B$13,2,FALSE)</f>
        <v>3.5</v>
      </c>
    </row>
    <row r="37958" spans="1:4" x14ac:dyDescent="0.25">
      <c r="A37958" s="5">
        <v>42262</v>
      </c>
      <c r="B37958" s="1">
        <v>1.5117500000000001</v>
      </c>
      <c r="C37958" t="s">
        <v>20</v>
      </c>
      <c r="D37958" s="4">
        <f>VLOOKUP(C37958,'Sales Prices'!$A$2:$B$13,2,FALSE)</f>
        <v>2</v>
      </c>
    </row>
    <row r="37959" spans="1:4" x14ac:dyDescent="0.25">
      <c r="A37959" s="5">
        <v>42262</v>
      </c>
      <c r="B37959" s="1">
        <v>1.51275</v>
      </c>
      <c r="C37959" t="s">
        <v>15</v>
      </c>
      <c r="D37959" s="4">
        <f>VLOOKUP(C37959,'Sales Prices'!$A$2:$B$13,2,FALSE)</f>
        <v>3.8</v>
      </c>
    </row>
    <row r="37960" spans="1:4" x14ac:dyDescent="0.25">
      <c r="A37960" s="5">
        <v>42262</v>
      </c>
      <c r="B37960" s="1">
        <v>1.5137500000000002</v>
      </c>
      <c r="C37960" t="s">
        <v>20</v>
      </c>
      <c r="D37960" s="4">
        <f>VLOOKUP(C37960,'Sales Prices'!$A$2:$B$13,2,FALSE)</f>
        <v>2</v>
      </c>
    </row>
    <row r="37961" spans="1:4" x14ac:dyDescent="0.25">
      <c r="A37961" s="5">
        <v>42262</v>
      </c>
      <c r="B37961" s="1">
        <v>1.5144500000000001</v>
      </c>
      <c r="C37961" t="s">
        <v>14</v>
      </c>
      <c r="D37961" s="4">
        <f>VLOOKUP(C37961,'Sales Prices'!$A$2:$B$13,2,FALSE)</f>
        <v>2.75</v>
      </c>
    </row>
    <row r="37962" spans="1:4" x14ac:dyDescent="0.25">
      <c r="A37962" s="5">
        <v>42262</v>
      </c>
      <c r="B37962" s="1">
        <v>1.5144500000000001</v>
      </c>
      <c r="C37962" t="s">
        <v>5</v>
      </c>
      <c r="D37962" s="4">
        <f>VLOOKUP(C37962,'Sales Prices'!$A$2:$B$13,2,FALSE)</f>
        <v>2.99</v>
      </c>
    </row>
    <row r="37963" spans="1:4" x14ac:dyDescent="0.25">
      <c r="A37963" s="5">
        <v>42262</v>
      </c>
      <c r="B37963" s="1">
        <v>1.5151500000000002</v>
      </c>
      <c r="C37963" t="s">
        <v>14</v>
      </c>
      <c r="D37963" s="4">
        <f>VLOOKUP(C37963,'Sales Prices'!$A$2:$B$13,2,FALSE)</f>
        <v>2.75</v>
      </c>
    </row>
    <row r="37964" spans="1:4" x14ac:dyDescent="0.25">
      <c r="A37964" s="5">
        <v>42262</v>
      </c>
      <c r="B37964" s="1">
        <v>1.5157500000000002</v>
      </c>
      <c r="C37964" t="s">
        <v>28</v>
      </c>
      <c r="D37964" s="4">
        <f>VLOOKUP(C37964,'Sales Prices'!$A$2:$B$13,2,FALSE)</f>
        <v>1.5</v>
      </c>
    </row>
    <row r="37965" spans="1:4" x14ac:dyDescent="0.25">
      <c r="A37965" s="5">
        <v>42262</v>
      </c>
      <c r="B37965" s="1">
        <v>1.5179500000000001</v>
      </c>
      <c r="C37965" t="s">
        <v>45</v>
      </c>
      <c r="D37965" s="4">
        <f>VLOOKUP(C37965,'Sales Prices'!$A$2:$B$13,2,FALSE)</f>
        <v>3.5</v>
      </c>
    </row>
    <row r="37966" spans="1:4" x14ac:dyDescent="0.25">
      <c r="A37966" s="5">
        <v>42262</v>
      </c>
      <c r="B37966" s="1">
        <v>1.5186500000000001</v>
      </c>
      <c r="C37966" t="s">
        <v>5</v>
      </c>
      <c r="D37966" s="4">
        <f>VLOOKUP(C37966,'Sales Prices'!$A$2:$B$13,2,FALSE)</f>
        <v>2.99</v>
      </c>
    </row>
    <row r="37967" spans="1:4" x14ac:dyDescent="0.25">
      <c r="A37967" s="5">
        <v>42262</v>
      </c>
      <c r="B37967" s="1">
        <v>1.51945</v>
      </c>
      <c r="C37967" t="s">
        <v>4</v>
      </c>
      <c r="D37967" s="4">
        <f>VLOOKUP(C37967,'Sales Prices'!$A$2:$B$13,2,FALSE)</f>
        <v>3.5</v>
      </c>
    </row>
    <row r="37968" spans="1:4" x14ac:dyDescent="0.25">
      <c r="A37968" s="5">
        <v>42262</v>
      </c>
      <c r="B37968" s="1">
        <v>1.5206500000000001</v>
      </c>
      <c r="C37968" t="s">
        <v>20</v>
      </c>
      <c r="D37968" s="4">
        <f>VLOOKUP(C37968,'Sales Prices'!$A$2:$B$13,2,FALSE)</f>
        <v>2</v>
      </c>
    </row>
    <row r="37969" spans="1:4" x14ac:dyDescent="0.25">
      <c r="A37969" s="5">
        <v>42262</v>
      </c>
      <c r="B37969" s="1">
        <v>1.5226500000000001</v>
      </c>
      <c r="C37969" t="s">
        <v>28</v>
      </c>
      <c r="D37969" s="4">
        <f>VLOOKUP(C37969,'Sales Prices'!$A$2:$B$13,2,FALSE)</f>
        <v>1.5</v>
      </c>
    </row>
    <row r="37970" spans="1:4" x14ac:dyDescent="0.25">
      <c r="A37970" s="5">
        <v>42262</v>
      </c>
      <c r="B37970" s="1">
        <v>1.5252500000000002</v>
      </c>
      <c r="C37970" t="s">
        <v>14</v>
      </c>
      <c r="D37970" s="4">
        <f>VLOOKUP(C37970,'Sales Prices'!$A$2:$B$13,2,FALSE)</f>
        <v>2.75</v>
      </c>
    </row>
    <row r="37971" spans="1:4" x14ac:dyDescent="0.25">
      <c r="A37971" s="5">
        <v>42262</v>
      </c>
      <c r="B37971" s="1">
        <v>1.5261500000000001</v>
      </c>
      <c r="C37971" t="s">
        <v>20</v>
      </c>
      <c r="D37971" s="4">
        <f>VLOOKUP(C37971,'Sales Prices'!$A$2:$B$13,2,FALSE)</f>
        <v>2</v>
      </c>
    </row>
    <row r="37972" spans="1:4" x14ac:dyDescent="0.25">
      <c r="A37972" s="5">
        <v>42262</v>
      </c>
      <c r="B37972" s="1">
        <v>1.5265500000000001</v>
      </c>
      <c r="C37972" t="s">
        <v>20</v>
      </c>
      <c r="D37972" s="4">
        <f>VLOOKUP(C37972,'Sales Prices'!$A$2:$B$13,2,FALSE)</f>
        <v>2</v>
      </c>
    </row>
    <row r="37973" spans="1:4" x14ac:dyDescent="0.25">
      <c r="A37973" s="5">
        <v>42262</v>
      </c>
      <c r="B37973" s="1">
        <v>1.5294500000000002</v>
      </c>
      <c r="C37973" t="s">
        <v>4</v>
      </c>
      <c r="D37973" s="4">
        <f>VLOOKUP(C37973,'Sales Prices'!$A$2:$B$13,2,FALSE)</f>
        <v>3.5</v>
      </c>
    </row>
    <row r="37974" spans="1:4" x14ac:dyDescent="0.25">
      <c r="A37974" s="5">
        <v>42262</v>
      </c>
      <c r="B37974" s="1">
        <v>1.5317500000000002</v>
      </c>
      <c r="C37974" t="s">
        <v>14</v>
      </c>
      <c r="D37974" s="4">
        <f>VLOOKUP(C37974,'Sales Prices'!$A$2:$B$13,2,FALSE)</f>
        <v>2.75</v>
      </c>
    </row>
    <row r="37975" spans="1:4" x14ac:dyDescent="0.25">
      <c r="A37975" s="5">
        <v>42262</v>
      </c>
      <c r="B37975" s="1">
        <v>1.5334500000000002</v>
      </c>
      <c r="C37975" t="s">
        <v>15</v>
      </c>
      <c r="D37975" s="4">
        <f>VLOOKUP(C37975,'Sales Prices'!$A$2:$B$13,2,FALSE)</f>
        <v>3.8</v>
      </c>
    </row>
    <row r="37976" spans="1:4" x14ac:dyDescent="0.25">
      <c r="A37976" s="5">
        <v>42262</v>
      </c>
      <c r="B37976" s="1">
        <v>1.53505</v>
      </c>
      <c r="C37976" t="s">
        <v>4</v>
      </c>
      <c r="D37976" s="4">
        <f>VLOOKUP(C37976,'Sales Prices'!$A$2:$B$13,2,FALSE)</f>
        <v>3.5</v>
      </c>
    </row>
    <row r="37977" spans="1:4" x14ac:dyDescent="0.25">
      <c r="A37977" s="5">
        <v>42262</v>
      </c>
      <c r="B37977" s="1">
        <v>1.5419500000000002</v>
      </c>
      <c r="C37977" t="s">
        <v>28</v>
      </c>
      <c r="D37977" s="4">
        <f>VLOOKUP(C37977,'Sales Prices'!$A$2:$B$13,2,FALSE)</f>
        <v>1.5</v>
      </c>
    </row>
    <row r="37978" spans="1:4" x14ac:dyDescent="0.25">
      <c r="A37978" s="5">
        <v>42262</v>
      </c>
      <c r="B37978" s="1">
        <v>1.5458500000000002</v>
      </c>
      <c r="C37978" t="s">
        <v>20</v>
      </c>
      <c r="D37978" s="4">
        <f>VLOOKUP(C37978,'Sales Prices'!$A$2:$B$13,2,FALSE)</f>
        <v>2</v>
      </c>
    </row>
    <row r="37979" spans="1:4" x14ac:dyDescent="0.25">
      <c r="A37979" s="5">
        <v>42262</v>
      </c>
      <c r="B37979" s="1">
        <v>1.54905</v>
      </c>
      <c r="C37979" t="s">
        <v>28</v>
      </c>
      <c r="D37979" s="4">
        <f>VLOOKUP(C37979,'Sales Prices'!$A$2:$B$13,2,FALSE)</f>
        <v>1.5</v>
      </c>
    </row>
    <row r="37980" spans="1:4" x14ac:dyDescent="0.25">
      <c r="A37980" s="5">
        <v>42262</v>
      </c>
      <c r="B37980" s="1">
        <v>1.5506500000000001</v>
      </c>
      <c r="C37980" t="s">
        <v>28</v>
      </c>
      <c r="D37980" s="4">
        <f>VLOOKUP(C37980,'Sales Prices'!$A$2:$B$13,2,FALSE)</f>
        <v>1.5</v>
      </c>
    </row>
    <row r="37981" spans="1:4" x14ac:dyDescent="0.25">
      <c r="A37981" s="5">
        <v>42262</v>
      </c>
      <c r="B37981" s="1">
        <v>1.5508500000000001</v>
      </c>
      <c r="C37981" t="s">
        <v>28</v>
      </c>
      <c r="D37981" s="4">
        <f>VLOOKUP(C37981,'Sales Prices'!$A$2:$B$13,2,FALSE)</f>
        <v>1.5</v>
      </c>
    </row>
    <row r="37982" spans="1:4" x14ac:dyDescent="0.25">
      <c r="A37982" s="5">
        <v>42262</v>
      </c>
      <c r="B37982" s="1">
        <v>1.55115</v>
      </c>
      <c r="C37982" t="s">
        <v>20</v>
      </c>
      <c r="D37982" s="4">
        <f>VLOOKUP(C37982,'Sales Prices'!$A$2:$B$13,2,FALSE)</f>
        <v>2</v>
      </c>
    </row>
    <row r="37983" spans="1:4" x14ac:dyDescent="0.25">
      <c r="A37983" s="5">
        <v>42262</v>
      </c>
      <c r="B37983" s="1">
        <v>1.5527500000000001</v>
      </c>
      <c r="C37983" t="s">
        <v>15</v>
      </c>
      <c r="D37983" s="4">
        <f>VLOOKUP(C37983,'Sales Prices'!$A$2:$B$13,2,FALSE)</f>
        <v>3.8</v>
      </c>
    </row>
    <row r="37984" spans="1:4" x14ac:dyDescent="0.25">
      <c r="A37984" s="5">
        <v>42262</v>
      </c>
      <c r="B37984" s="1">
        <v>1.5583500000000001</v>
      </c>
      <c r="C37984" t="s">
        <v>0</v>
      </c>
      <c r="D37984" s="4">
        <f>VLOOKUP(C37984,'Sales Prices'!$A$2:$B$13,2,FALSE)</f>
        <v>2.5</v>
      </c>
    </row>
    <row r="37985" spans="1:4" x14ac:dyDescent="0.25">
      <c r="A37985" s="5">
        <v>42262</v>
      </c>
      <c r="B37985" s="1">
        <v>1.5607500000000001</v>
      </c>
      <c r="C37985" t="s">
        <v>14</v>
      </c>
      <c r="D37985" s="4">
        <f>VLOOKUP(C37985,'Sales Prices'!$A$2:$B$13,2,FALSE)</f>
        <v>2.75</v>
      </c>
    </row>
    <row r="37986" spans="1:4" x14ac:dyDescent="0.25">
      <c r="A37986" s="5">
        <v>42262</v>
      </c>
      <c r="B37986" s="1">
        <v>1.56105</v>
      </c>
      <c r="C37986" t="s">
        <v>0</v>
      </c>
      <c r="D37986" s="4">
        <f>VLOOKUP(C37986,'Sales Prices'!$A$2:$B$13,2,FALSE)</f>
        <v>2.5</v>
      </c>
    </row>
    <row r="37987" spans="1:4" x14ac:dyDescent="0.25">
      <c r="A37987" s="5">
        <v>42262</v>
      </c>
      <c r="B37987" s="1">
        <v>1.56135</v>
      </c>
      <c r="C37987" t="s">
        <v>20</v>
      </c>
      <c r="D37987" s="4">
        <f>VLOOKUP(C37987,'Sales Prices'!$A$2:$B$13,2,FALSE)</f>
        <v>2</v>
      </c>
    </row>
    <row r="37988" spans="1:4" x14ac:dyDescent="0.25">
      <c r="A37988" s="5">
        <v>42262</v>
      </c>
      <c r="B37988" s="1">
        <v>1.5614500000000002</v>
      </c>
      <c r="C37988" t="s">
        <v>20</v>
      </c>
      <c r="D37988" s="4">
        <f>VLOOKUP(C37988,'Sales Prices'!$A$2:$B$13,2,FALSE)</f>
        <v>2</v>
      </c>
    </row>
    <row r="37989" spans="1:4" x14ac:dyDescent="0.25">
      <c r="A37989" s="5">
        <v>42262</v>
      </c>
      <c r="B37989" s="1">
        <v>1.5661500000000002</v>
      </c>
      <c r="C37989" t="s">
        <v>15</v>
      </c>
      <c r="D37989" s="4">
        <f>VLOOKUP(C37989,'Sales Prices'!$A$2:$B$13,2,FALSE)</f>
        <v>3.8</v>
      </c>
    </row>
    <row r="37990" spans="1:4" x14ac:dyDescent="0.25">
      <c r="A37990" s="5">
        <v>42262</v>
      </c>
      <c r="B37990" s="1">
        <v>1.5662500000000001</v>
      </c>
      <c r="C37990" t="s">
        <v>14</v>
      </c>
      <c r="D37990" s="4">
        <f>VLOOKUP(C37990,'Sales Prices'!$A$2:$B$13,2,FALSE)</f>
        <v>2.75</v>
      </c>
    </row>
    <row r="37991" spans="1:4" x14ac:dyDescent="0.25">
      <c r="A37991" s="5">
        <v>42262</v>
      </c>
      <c r="B37991" s="1">
        <v>1.5680499999999999</v>
      </c>
      <c r="C37991" t="s">
        <v>21</v>
      </c>
      <c r="D37991" s="4">
        <f>VLOOKUP(C37991,'Sales Prices'!$A$2:$B$13,2,FALSE)</f>
        <v>2.65</v>
      </c>
    </row>
    <row r="37992" spans="1:4" x14ac:dyDescent="0.25">
      <c r="A37992" s="5">
        <v>42262</v>
      </c>
      <c r="B37992" s="1">
        <v>1.5732500000000003</v>
      </c>
      <c r="C37992" t="s">
        <v>28</v>
      </c>
      <c r="D37992" s="4">
        <f>VLOOKUP(C37992,'Sales Prices'!$A$2:$B$13,2,FALSE)</f>
        <v>1.5</v>
      </c>
    </row>
    <row r="37993" spans="1:4" x14ac:dyDescent="0.25">
      <c r="A37993" s="5">
        <v>42262</v>
      </c>
      <c r="B37993" s="1">
        <v>1.5736500000000002</v>
      </c>
      <c r="C37993" t="s">
        <v>28</v>
      </c>
      <c r="D37993" s="4">
        <f>VLOOKUP(C37993,'Sales Prices'!$A$2:$B$13,2,FALSE)</f>
        <v>1.5</v>
      </c>
    </row>
    <row r="37994" spans="1:4" x14ac:dyDescent="0.25">
      <c r="A37994" s="5">
        <v>42262</v>
      </c>
      <c r="B37994" s="1">
        <v>1.57565</v>
      </c>
      <c r="C37994" t="s">
        <v>20</v>
      </c>
      <c r="D37994" s="4">
        <f>VLOOKUP(C37994,'Sales Prices'!$A$2:$B$13,2,FALSE)</f>
        <v>2</v>
      </c>
    </row>
    <row r="37995" spans="1:4" x14ac:dyDescent="0.25">
      <c r="A37995" s="5">
        <v>42262</v>
      </c>
      <c r="B37995" s="1">
        <v>1.57565</v>
      </c>
      <c r="C37995" t="s">
        <v>20</v>
      </c>
      <c r="D37995" s="4">
        <f>VLOOKUP(C37995,'Sales Prices'!$A$2:$B$13,2,FALSE)</f>
        <v>2</v>
      </c>
    </row>
    <row r="37996" spans="1:4" x14ac:dyDescent="0.25">
      <c r="A37996" s="5">
        <v>42262</v>
      </c>
      <c r="B37996" s="1">
        <v>1.5799500000000002</v>
      </c>
      <c r="C37996" t="s">
        <v>28</v>
      </c>
      <c r="D37996" s="4">
        <f>VLOOKUP(C37996,'Sales Prices'!$A$2:$B$13,2,FALSE)</f>
        <v>1.5</v>
      </c>
    </row>
    <row r="37997" spans="1:4" x14ac:dyDescent="0.25">
      <c r="A37997" s="5">
        <v>42262</v>
      </c>
      <c r="B37997" s="1">
        <v>1.5808500000000001</v>
      </c>
      <c r="C37997" t="s">
        <v>4</v>
      </c>
      <c r="D37997" s="4">
        <f>VLOOKUP(C37997,'Sales Prices'!$A$2:$B$13,2,FALSE)</f>
        <v>3.5</v>
      </c>
    </row>
    <row r="37998" spans="1:4" x14ac:dyDescent="0.25">
      <c r="A37998" s="5">
        <v>42262</v>
      </c>
      <c r="B37998" s="1">
        <v>1.5812500000000003</v>
      </c>
      <c r="C37998" t="s">
        <v>20</v>
      </c>
      <c r="D37998" s="4">
        <f>VLOOKUP(C37998,'Sales Prices'!$A$2:$B$13,2,FALSE)</f>
        <v>2</v>
      </c>
    </row>
    <row r="37999" spans="1:4" x14ac:dyDescent="0.25">
      <c r="A37999" s="5">
        <v>42262</v>
      </c>
      <c r="B37999" s="1">
        <v>1.5814500000000002</v>
      </c>
      <c r="C37999" t="s">
        <v>28</v>
      </c>
      <c r="D37999" s="4">
        <f>VLOOKUP(C37999,'Sales Prices'!$A$2:$B$13,2,FALSE)</f>
        <v>1.5</v>
      </c>
    </row>
    <row r="38000" spans="1:4" x14ac:dyDescent="0.25">
      <c r="A38000" s="5">
        <v>42262</v>
      </c>
      <c r="B38000" s="1">
        <v>1.5842499999999999</v>
      </c>
      <c r="C38000" t="s">
        <v>25</v>
      </c>
      <c r="D38000" s="4">
        <f>VLOOKUP(C38000,'Sales Prices'!$A$2:$B$13,2,FALSE)</f>
        <v>3</v>
      </c>
    </row>
    <row r="38001" spans="1:4" x14ac:dyDescent="0.25">
      <c r="A38001" s="5">
        <v>42262</v>
      </c>
      <c r="B38001" s="1">
        <v>1.5848500000000001</v>
      </c>
      <c r="C38001" t="s">
        <v>14</v>
      </c>
      <c r="D38001" s="4">
        <f>VLOOKUP(C38001,'Sales Prices'!$A$2:$B$13,2,FALSE)</f>
        <v>2.75</v>
      </c>
    </row>
    <row r="38002" spans="1:4" x14ac:dyDescent="0.25">
      <c r="A38002" s="5">
        <v>42262</v>
      </c>
      <c r="B38002" s="1">
        <v>1.5869500000000001</v>
      </c>
      <c r="C38002" t="s">
        <v>25</v>
      </c>
      <c r="D38002" s="4">
        <f>VLOOKUP(C38002,'Sales Prices'!$A$2:$B$13,2,FALSE)</f>
        <v>3</v>
      </c>
    </row>
    <row r="38003" spans="1:4" x14ac:dyDescent="0.25">
      <c r="A38003" s="5">
        <v>42262</v>
      </c>
      <c r="B38003" s="1">
        <v>1.5877500000000002</v>
      </c>
      <c r="C38003" t="s">
        <v>15</v>
      </c>
      <c r="D38003" s="4">
        <f>VLOOKUP(C38003,'Sales Prices'!$A$2:$B$13,2,FALSE)</f>
        <v>3.8</v>
      </c>
    </row>
    <row r="38004" spans="1:4" x14ac:dyDescent="0.25">
      <c r="A38004" s="5">
        <v>42262</v>
      </c>
      <c r="B38004" s="1">
        <v>1.5877500000000002</v>
      </c>
      <c r="C38004" t="s">
        <v>24</v>
      </c>
      <c r="D38004" s="4">
        <f>VLOOKUP(C38004,'Sales Prices'!$A$2:$B$13,2,FALSE)</f>
        <v>3.25</v>
      </c>
    </row>
    <row r="38005" spans="1:4" x14ac:dyDescent="0.25">
      <c r="A38005" s="5">
        <v>42262</v>
      </c>
      <c r="B38005" s="1">
        <v>1.58955</v>
      </c>
      <c r="C38005" t="s">
        <v>21</v>
      </c>
      <c r="D38005" s="4">
        <f>VLOOKUP(C38005,'Sales Prices'!$A$2:$B$13,2,FALSE)</f>
        <v>2.65</v>
      </c>
    </row>
    <row r="38006" spans="1:4" x14ac:dyDescent="0.25">
      <c r="A38006" s="5">
        <v>42262</v>
      </c>
      <c r="B38006" s="1">
        <v>1.5922499999999999</v>
      </c>
      <c r="C38006" t="s">
        <v>15</v>
      </c>
      <c r="D38006" s="4">
        <f>VLOOKUP(C38006,'Sales Prices'!$A$2:$B$13,2,FALSE)</f>
        <v>3.8</v>
      </c>
    </row>
    <row r="38007" spans="1:4" x14ac:dyDescent="0.25">
      <c r="A38007" s="5">
        <v>42262</v>
      </c>
      <c r="B38007" s="1">
        <v>1.5924500000000001</v>
      </c>
      <c r="C38007" t="s">
        <v>15</v>
      </c>
      <c r="D38007" s="4">
        <f>VLOOKUP(C38007,'Sales Prices'!$A$2:$B$13,2,FALSE)</f>
        <v>3.8</v>
      </c>
    </row>
    <row r="38008" spans="1:4" x14ac:dyDescent="0.25">
      <c r="A38008" s="5">
        <v>42262</v>
      </c>
      <c r="B38008" s="1">
        <v>1.59355</v>
      </c>
      <c r="C38008" t="s">
        <v>24</v>
      </c>
      <c r="D38008" s="4">
        <f>VLOOKUP(C38008,'Sales Prices'!$A$2:$B$13,2,FALSE)</f>
        <v>3.25</v>
      </c>
    </row>
    <row r="38009" spans="1:4" x14ac:dyDescent="0.25">
      <c r="A38009" s="5">
        <v>42262</v>
      </c>
      <c r="B38009" s="1">
        <v>1.5967500000000001</v>
      </c>
      <c r="C38009" t="s">
        <v>14</v>
      </c>
      <c r="D38009" s="4">
        <f>VLOOKUP(C38009,'Sales Prices'!$A$2:$B$13,2,FALSE)</f>
        <v>2.75</v>
      </c>
    </row>
    <row r="38010" spans="1:4" x14ac:dyDescent="0.25">
      <c r="A38010" s="5">
        <v>42262</v>
      </c>
      <c r="B38010" s="1">
        <v>1.5997500000000002</v>
      </c>
      <c r="C38010" t="s">
        <v>20</v>
      </c>
      <c r="D38010" s="4">
        <f>VLOOKUP(C38010,'Sales Prices'!$A$2:$B$13,2,FALSE)</f>
        <v>2</v>
      </c>
    </row>
    <row r="38011" spans="1:4" x14ac:dyDescent="0.25">
      <c r="A38011" s="5">
        <v>42262</v>
      </c>
      <c r="B38011" s="1">
        <v>1.6012500000000001</v>
      </c>
      <c r="C38011" t="s">
        <v>21</v>
      </c>
      <c r="D38011" s="4">
        <f>VLOOKUP(C38011,'Sales Prices'!$A$2:$B$13,2,FALSE)</f>
        <v>2.65</v>
      </c>
    </row>
    <row r="38012" spans="1:4" x14ac:dyDescent="0.25">
      <c r="A38012" s="5">
        <v>42262</v>
      </c>
      <c r="B38012" s="1">
        <v>1.6025500000000001</v>
      </c>
      <c r="C38012" t="s">
        <v>4</v>
      </c>
      <c r="D38012" s="4">
        <f>VLOOKUP(C38012,'Sales Prices'!$A$2:$B$13,2,FALSE)</f>
        <v>3.5</v>
      </c>
    </row>
    <row r="38013" spans="1:4" x14ac:dyDescent="0.25">
      <c r="A38013" s="5">
        <v>42262</v>
      </c>
      <c r="B38013" s="1">
        <v>1.6032500000000001</v>
      </c>
      <c r="C38013" t="s">
        <v>4</v>
      </c>
      <c r="D38013" s="4">
        <f>VLOOKUP(C38013,'Sales Prices'!$A$2:$B$13,2,FALSE)</f>
        <v>3.5</v>
      </c>
    </row>
    <row r="38014" spans="1:4" x14ac:dyDescent="0.25">
      <c r="A38014" s="5">
        <v>42262</v>
      </c>
      <c r="B38014" s="1">
        <v>1.60405</v>
      </c>
      <c r="C38014" t="s">
        <v>15</v>
      </c>
      <c r="D38014" s="4">
        <f>VLOOKUP(C38014,'Sales Prices'!$A$2:$B$13,2,FALSE)</f>
        <v>3.8</v>
      </c>
    </row>
    <row r="38015" spans="1:4" x14ac:dyDescent="0.25">
      <c r="A38015" s="5">
        <v>42262</v>
      </c>
      <c r="B38015" s="1">
        <v>1.6084499999999999</v>
      </c>
      <c r="C38015" t="s">
        <v>15</v>
      </c>
      <c r="D38015" s="4">
        <f>VLOOKUP(C38015,'Sales Prices'!$A$2:$B$13,2,FALSE)</f>
        <v>3.8</v>
      </c>
    </row>
    <row r="38016" spans="1:4" x14ac:dyDescent="0.25">
      <c r="A38016" s="5">
        <v>42262</v>
      </c>
      <c r="B38016" s="1">
        <v>1.6089500000000001</v>
      </c>
      <c r="C38016" t="s">
        <v>21</v>
      </c>
      <c r="D38016" s="4">
        <f>VLOOKUP(C38016,'Sales Prices'!$A$2:$B$13,2,FALSE)</f>
        <v>2.65</v>
      </c>
    </row>
    <row r="38017" spans="1:4" x14ac:dyDescent="0.25">
      <c r="A38017" s="5">
        <v>42262</v>
      </c>
      <c r="B38017" s="1">
        <v>1.6092500000000001</v>
      </c>
      <c r="C38017" t="s">
        <v>28</v>
      </c>
      <c r="D38017" s="4">
        <f>VLOOKUP(C38017,'Sales Prices'!$A$2:$B$13,2,FALSE)</f>
        <v>1.5</v>
      </c>
    </row>
    <row r="38018" spans="1:4" x14ac:dyDescent="0.25">
      <c r="A38018" s="5">
        <v>42262</v>
      </c>
      <c r="B38018" s="1">
        <v>1.6112500000000001</v>
      </c>
      <c r="C38018" t="s">
        <v>15</v>
      </c>
      <c r="D38018" s="4">
        <f>VLOOKUP(C38018,'Sales Prices'!$A$2:$B$13,2,FALSE)</f>
        <v>3.8</v>
      </c>
    </row>
    <row r="38019" spans="1:4" x14ac:dyDescent="0.25">
      <c r="A38019" s="5">
        <v>42262</v>
      </c>
      <c r="B38019" s="1">
        <v>1.61355</v>
      </c>
      <c r="C38019" t="s">
        <v>4</v>
      </c>
      <c r="D38019" s="4">
        <f>VLOOKUP(C38019,'Sales Prices'!$A$2:$B$13,2,FALSE)</f>
        <v>3.5</v>
      </c>
    </row>
    <row r="38020" spans="1:4" x14ac:dyDescent="0.25">
      <c r="A38020" s="5">
        <v>42262</v>
      </c>
      <c r="B38020" s="1">
        <v>1.6186500000000001</v>
      </c>
      <c r="C38020" t="s">
        <v>28</v>
      </c>
      <c r="D38020" s="4">
        <f>VLOOKUP(C38020,'Sales Prices'!$A$2:$B$13,2,FALSE)</f>
        <v>1.5</v>
      </c>
    </row>
    <row r="38021" spans="1:4" x14ac:dyDescent="0.25">
      <c r="A38021" s="5">
        <v>42262</v>
      </c>
      <c r="B38021" s="1">
        <v>1.6189500000000001</v>
      </c>
      <c r="C38021" t="s">
        <v>20</v>
      </c>
      <c r="D38021" s="4">
        <f>VLOOKUP(C38021,'Sales Prices'!$A$2:$B$13,2,FALSE)</f>
        <v>2</v>
      </c>
    </row>
    <row r="38022" spans="1:4" x14ac:dyDescent="0.25">
      <c r="A38022" s="5">
        <v>42262</v>
      </c>
      <c r="B38022" s="1">
        <v>1.61955</v>
      </c>
      <c r="C38022" t="s">
        <v>14</v>
      </c>
      <c r="D38022" s="4">
        <f>VLOOKUP(C38022,'Sales Prices'!$A$2:$B$13,2,FALSE)</f>
        <v>2.75</v>
      </c>
    </row>
    <row r="38023" spans="1:4" x14ac:dyDescent="0.25">
      <c r="A38023" s="5">
        <v>42262</v>
      </c>
      <c r="B38023" s="1">
        <v>1.6206500000000001</v>
      </c>
      <c r="C38023" t="s">
        <v>28</v>
      </c>
      <c r="D38023" s="4">
        <f>VLOOKUP(C38023,'Sales Prices'!$A$2:$B$13,2,FALSE)</f>
        <v>1.5</v>
      </c>
    </row>
    <row r="38024" spans="1:4" x14ac:dyDescent="0.25">
      <c r="A38024" s="5">
        <v>42262</v>
      </c>
      <c r="B38024" s="1">
        <v>1.62635</v>
      </c>
      <c r="C38024" t="s">
        <v>20</v>
      </c>
      <c r="D38024" s="4">
        <f>VLOOKUP(C38024,'Sales Prices'!$A$2:$B$13,2,FALSE)</f>
        <v>2</v>
      </c>
    </row>
    <row r="38025" spans="1:4" x14ac:dyDescent="0.25">
      <c r="A38025" s="5">
        <v>42262</v>
      </c>
      <c r="B38025" s="1">
        <v>1.6288500000000001</v>
      </c>
      <c r="C38025" t="s">
        <v>28</v>
      </c>
      <c r="D38025" s="4">
        <f>VLOOKUP(C38025,'Sales Prices'!$A$2:$B$13,2,FALSE)</f>
        <v>1.5</v>
      </c>
    </row>
    <row r="38026" spans="1:4" x14ac:dyDescent="0.25">
      <c r="A38026" s="5">
        <v>42262</v>
      </c>
      <c r="B38026" s="1">
        <v>1.6340500000000002</v>
      </c>
      <c r="C38026" t="s">
        <v>14</v>
      </c>
      <c r="D38026" s="4">
        <f>VLOOKUP(C38026,'Sales Prices'!$A$2:$B$13,2,FALSE)</f>
        <v>2.75</v>
      </c>
    </row>
    <row r="38027" spans="1:4" x14ac:dyDescent="0.25">
      <c r="A38027" s="5">
        <v>42262</v>
      </c>
      <c r="B38027" s="1">
        <v>1.6367500000000001</v>
      </c>
      <c r="C38027" t="s">
        <v>24</v>
      </c>
      <c r="D38027" s="4">
        <f>VLOOKUP(C38027,'Sales Prices'!$A$2:$B$13,2,FALSE)</f>
        <v>3.25</v>
      </c>
    </row>
    <row r="38028" spans="1:4" x14ac:dyDescent="0.25">
      <c r="A38028" s="5">
        <v>42262</v>
      </c>
      <c r="B38028" s="1">
        <v>1.6374500000000001</v>
      </c>
      <c r="C38028" t="s">
        <v>20</v>
      </c>
      <c r="D38028" s="4">
        <f>VLOOKUP(C38028,'Sales Prices'!$A$2:$B$13,2,FALSE)</f>
        <v>2</v>
      </c>
    </row>
    <row r="38029" spans="1:4" x14ac:dyDescent="0.25">
      <c r="A38029" s="5">
        <v>42262</v>
      </c>
      <c r="B38029" s="1">
        <v>1.6412500000000001</v>
      </c>
      <c r="C38029" t="s">
        <v>25</v>
      </c>
      <c r="D38029" s="4">
        <f>VLOOKUP(C38029,'Sales Prices'!$A$2:$B$13,2,FALSE)</f>
        <v>3</v>
      </c>
    </row>
    <row r="38030" spans="1:4" x14ac:dyDescent="0.25">
      <c r="A38030" s="5">
        <v>42262</v>
      </c>
      <c r="B38030" s="1">
        <v>1.6431500000000001</v>
      </c>
      <c r="C38030" t="s">
        <v>28</v>
      </c>
      <c r="D38030" s="4">
        <f>VLOOKUP(C38030,'Sales Prices'!$A$2:$B$13,2,FALSE)</f>
        <v>1.5</v>
      </c>
    </row>
    <row r="38031" spans="1:4" x14ac:dyDescent="0.25">
      <c r="A38031" s="5">
        <v>42262</v>
      </c>
      <c r="B38031" s="1">
        <v>1.6464500000000002</v>
      </c>
      <c r="C38031" t="s">
        <v>15</v>
      </c>
      <c r="D38031" s="4">
        <f>VLOOKUP(C38031,'Sales Prices'!$A$2:$B$13,2,FALSE)</f>
        <v>3.8</v>
      </c>
    </row>
    <row r="38032" spans="1:4" x14ac:dyDescent="0.25">
      <c r="A38032" s="5">
        <v>42262</v>
      </c>
      <c r="B38032" s="1">
        <v>1.6473500000000001</v>
      </c>
      <c r="C38032" t="s">
        <v>20</v>
      </c>
      <c r="D38032" s="4">
        <f>VLOOKUP(C38032,'Sales Prices'!$A$2:$B$13,2,FALSE)</f>
        <v>2</v>
      </c>
    </row>
    <row r="38033" spans="1:4" x14ac:dyDescent="0.25">
      <c r="A38033" s="5">
        <v>42262</v>
      </c>
      <c r="B38033" s="1">
        <v>1.64775</v>
      </c>
      <c r="C38033" t="s">
        <v>24</v>
      </c>
      <c r="D38033" s="4">
        <f>VLOOKUP(C38033,'Sales Prices'!$A$2:$B$13,2,FALSE)</f>
        <v>3.25</v>
      </c>
    </row>
    <row r="38034" spans="1:4" x14ac:dyDescent="0.25">
      <c r="A38034" s="5">
        <v>42262</v>
      </c>
      <c r="B38034" s="1">
        <v>1.6532500000000001</v>
      </c>
      <c r="C38034" t="s">
        <v>15</v>
      </c>
      <c r="D38034" s="4">
        <f>VLOOKUP(C38034,'Sales Prices'!$A$2:$B$13,2,FALSE)</f>
        <v>3.8</v>
      </c>
    </row>
    <row r="38035" spans="1:4" x14ac:dyDescent="0.25">
      <c r="A38035" s="5">
        <v>42262</v>
      </c>
      <c r="B38035" s="1">
        <v>1.6540500000000002</v>
      </c>
      <c r="C38035" t="s">
        <v>14</v>
      </c>
      <c r="D38035" s="4">
        <f>VLOOKUP(C38035,'Sales Prices'!$A$2:$B$13,2,FALSE)</f>
        <v>2.75</v>
      </c>
    </row>
    <row r="38036" spans="1:4" x14ac:dyDescent="0.25">
      <c r="A38036" s="5">
        <v>42262</v>
      </c>
      <c r="B38036" s="1">
        <v>1.6547499999999999</v>
      </c>
      <c r="C38036" t="s">
        <v>21</v>
      </c>
      <c r="D38036" s="4">
        <f>VLOOKUP(C38036,'Sales Prices'!$A$2:$B$13,2,FALSE)</f>
        <v>2.65</v>
      </c>
    </row>
    <row r="38037" spans="1:4" x14ac:dyDescent="0.25">
      <c r="A38037" s="5">
        <v>42263</v>
      </c>
      <c r="B38037" s="1">
        <v>1.348875</v>
      </c>
      <c r="C38037" t="s">
        <v>25</v>
      </c>
      <c r="D38037" s="4">
        <f>VLOOKUP(C38037,'Sales Prices'!$A$2:$B$13,2,FALSE)</f>
        <v>3</v>
      </c>
    </row>
    <row r="38038" spans="1:4" x14ac:dyDescent="0.25">
      <c r="A38038" s="5">
        <v>42263</v>
      </c>
      <c r="B38038" s="1">
        <v>1.3504750000000001</v>
      </c>
      <c r="C38038" t="s">
        <v>45</v>
      </c>
      <c r="D38038" s="4">
        <f>VLOOKUP(C38038,'Sales Prices'!$A$2:$B$13,2,FALSE)</f>
        <v>3.5</v>
      </c>
    </row>
    <row r="38039" spans="1:4" x14ac:dyDescent="0.25">
      <c r="A38039" s="5">
        <v>42263</v>
      </c>
      <c r="B38039" s="1">
        <v>1.350875</v>
      </c>
      <c r="C38039" t="s">
        <v>20</v>
      </c>
      <c r="D38039" s="4">
        <f>VLOOKUP(C38039,'Sales Prices'!$A$2:$B$13,2,FALSE)</f>
        <v>2</v>
      </c>
    </row>
    <row r="38040" spans="1:4" x14ac:dyDescent="0.25">
      <c r="A38040" s="5">
        <v>42263</v>
      </c>
      <c r="B38040" s="1">
        <v>1.351675</v>
      </c>
      <c r="C38040" t="s">
        <v>28</v>
      </c>
      <c r="D38040" s="4">
        <f>VLOOKUP(C38040,'Sales Prices'!$A$2:$B$13,2,FALSE)</f>
        <v>1.5</v>
      </c>
    </row>
    <row r="38041" spans="1:4" x14ac:dyDescent="0.25">
      <c r="A38041" s="5">
        <v>42263</v>
      </c>
      <c r="B38041" s="1">
        <v>1.353675</v>
      </c>
      <c r="C38041" t="s">
        <v>24</v>
      </c>
      <c r="D38041" s="4">
        <f>VLOOKUP(C38041,'Sales Prices'!$A$2:$B$13,2,FALSE)</f>
        <v>3.25</v>
      </c>
    </row>
    <row r="38042" spans="1:4" x14ac:dyDescent="0.25">
      <c r="A38042" s="5">
        <v>42263</v>
      </c>
      <c r="B38042" s="1">
        <v>1.355275</v>
      </c>
      <c r="C38042" t="s">
        <v>25</v>
      </c>
      <c r="D38042" s="4">
        <f>VLOOKUP(C38042,'Sales Prices'!$A$2:$B$13,2,FALSE)</f>
        <v>3</v>
      </c>
    </row>
    <row r="38043" spans="1:4" x14ac:dyDescent="0.25">
      <c r="A38043" s="5">
        <v>42263</v>
      </c>
      <c r="B38043" s="1">
        <v>1.3586750000000001</v>
      </c>
      <c r="C38043" t="s">
        <v>4</v>
      </c>
      <c r="D38043" s="4">
        <f>VLOOKUP(C38043,'Sales Prices'!$A$2:$B$13,2,FALSE)</f>
        <v>3.5</v>
      </c>
    </row>
    <row r="38044" spans="1:4" x14ac:dyDescent="0.25">
      <c r="A38044" s="5">
        <v>42263</v>
      </c>
      <c r="B38044" s="1">
        <v>1.358975</v>
      </c>
      <c r="C38044" t="s">
        <v>0</v>
      </c>
      <c r="D38044" s="4">
        <f>VLOOKUP(C38044,'Sales Prices'!$A$2:$B$13,2,FALSE)</f>
        <v>2.5</v>
      </c>
    </row>
    <row r="38045" spans="1:4" x14ac:dyDescent="0.25">
      <c r="A38045" s="5">
        <v>42263</v>
      </c>
      <c r="B38045" s="1">
        <v>1.361575</v>
      </c>
      <c r="C38045" t="s">
        <v>20</v>
      </c>
      <c r="D38045" s="4">
        <f>VLOOKUP(C38045,'Sales Prices'!$A$2:$B$13,2,FALSE)</f>
        <v>2</v>
      </c>
    </row>
    <row r="38046" spans="1:4" x14ac:dyDescent="0.25">
      <c r="A38046" s="5">
        <v>42263</v>
      </c>
      <c r="B38046" s="1">
        <v>1.363275</v>
      </c>
      <c r="C38046" t="s">
        <v>24</v>
      </c>
      <c r="D38046" s="4">
        <f>VLOOKUP(C38046,'Sales Prices'!$A$2:$B$13,2,FALSE)</f>
        <v>3.25</v>
      </c>
    </row>
    <row r="38047" spans="1:4" x14ac:dyDescent="0.25">
      <c r="A38047" s="5">
        <v>42263</v>
      </c>
      <c r="B38047" s="1">
        <v>1.364975</v>
      </c>
      <c r="C38047" t="s">
        <v>0</v>
      </c>
      <c r="D38047" s="4">
        <f>VLOOKUP(C38047,'Sales Prices'!$A$2:$B$13,2,FALSE)</f>
        <v>2.5</v>
      </c>
    </row>
    <row r="38048" spans="1:4" x14ac:dyDescent="0.25">
      <c r="A38048" s="5">
        <v>42263</v>
      </c>
      <c r="B38048" s="1">
        <v>1.369375</v>
      </c>
      <c r="C38048" t="s">
        <v>0</v>
      </c>
      <c r="D38048" s="4">
        <f>VLOOKUP(C38048,'Sales Prices'!$A$2:$B$13,2,FALSE)</f>
        <v>2.5</v>
      </c>
    </row>
    <row r="38049" spans="1:4" x14ac:dyDescent="0.25">
      <c r="A38049" s="5">
        <v>42263</v>
      </c>
      <c r="B38049" s="1">
        <v>1.3721749999999999</v>
      </c>
      <c r="C38049" t="s">
        <v>14</v>
      </c>
      <c r="D38049" s="4">
        <f>VLOOKUP(C38049,'Sales Prices'!$A$2:$B$13,2,FALSE)</f>
        <v>2.75</v>
      </c>
    </row>
    <row r="38050" spans="1:4" x14ac:dyDescent="0.25">
      <c r="A38050" s="5">
        <v>42263</v>
      </c>
      <c r="B38050" s="1">
        <v>1.3722750000000001</v>
      </c>
      <c r="C38050" t="s">
        <v>45</v>
      </c>
      <c r="D38050" s="4">
        <f>VLOOKUP(C38050,'Sales Prices'!$A$2:$B$13,2,FALSE)</f>
        <v>3.5</v>
      </c>
    </row>
    <row r="38051" spans="1:4" x14ac:dyDescent="0.25">
      <c r="A38051" s="5">
        <v>42263</v>
      </c>
      <c r="B38051" s="1">
        <v>1.3748750000000001</v>
      </c>
      <c r="C38051" t="s">
        <v>25</v>
      </c>
      <c r="D38051" s="4">
        <f>VLOOKUP(C38051,'Sales Prices'!$A$2:$B$13,2,FALSE)</f>
        <v>3</v>
      </c>
    </row>
    <row r="38052" spans="1:4" x14ac:dyDescent="0.25">
      <c r="A38052" s="5">
        <v>42263</v>
      </c>
      <c r="B38052" s="1">
        <v>1.3787750000000001</v>
      </c>
      <c r="C38052" t="s">
        <v>28</v>
      </c>
      <c r="D38052" s="4">
        <f>VLOOKUP(C38052,'Sales Prices'!$A$2:$B$13,2,FALSE)</f>
        <v>1.5</v>
      </c>
    </row>
    <row r="38053" spans="1:4" x14ac:dyDescent="0.25">
      <c r="A38053" s="5">
        <v>42263</v>
      </c>
      <c r="B38053" s="1">
        <v>1.3808750000000001</v>
      </c>
      <c r="C38053" t="s">
        <v>4</v>
      </c>
      <c r="D38053" s="4">
        <f>VLOOKUP(C38053,'Sales Prices'!$A$2:$B$13,2,FALSE)</f>
        <v>3.5</v>
      </c>
    </row>
    <row r="38054" spans="1:4" x14ac:dyDescent="0.25">
      <c r="A38054" s="5">
        <v>42263</v>
      </c>
      <c r="B38054" s="1">
        <v>1.3823750000000001</v>
      </c>
      <c r="C38054" t="s">
        <v>20</v>
      </c>
      <c r="D38054" s="4">
        <f>VLOOKUP(C38054,'Sales Prices'!$A$2:$B$13,2,FALSE)</f>
        <v>2</v>
      </c>
    </row>
    <row r="38055" spans="1:4" x14ac:dyDescent="0.25">
      <c r="A38055" s="5">
        <v>42263</v>
      </c>
      <c r="B38055" s="1">
        <v>1.383175</v>
      </c>
      <c r="C38055" t="s">
        <v>24</v>
      </c>
      <c r="D38055" s="4">
        <f>VLOOKUP(C38055,'Sales Prices'!$A$2:$B$13,2,FALSE)</f>
        <v>3.25</v>
      </c>
    </row>
    <row r="38056" spans="1:4" x14ac:dyDescent="0.25">
      <c r="A38056" s="5">
        <v>42263</v>
      </c>
      <c r="B38056" s="1">
        <v>1.3847750000000001</v>
      </c>
      <c r="C38056" t="s">
        <v>15</v>
      </c>
      <c r="D38056" s="4">
        <f>VLOOKUP(C38056,'Sales Prices'!$A$2:$B$13,2,FALSE)</f>
        <v>3.8</v>
      </c>
    </row>
    <row r="38057" spans="1:4" x14ac:dyDescent="0.25">
      <c r="A38057" s="5">
        <v>42263</v>
      </c>
      <c r="B38057" s="1">
        <v>1.389375</v>
      </c>
      <c r="C38057" t="s">
        <v>21</v>
      </c>
      <c r="D38057" s="4">
        <f>VLOOKUP(C38057,'Sales Prices'!$A$2:$B$13,2,FALSE)</f>
        <v>2.65</v>
      </c>
    </row>
    <row r="38058" spans="1:4" x14ac:dyDescent="0.25">
      <c r="A38058" s="5">
        <v>42263</v>
      </c>
      <c r="B38058" s="1">
        <v>1.3906750000000001</v>
      </c>
      <c r="C38058" t="s">
        <v>15</v>
      </c>
      <c r="D38058" s="4">
        <f>VLOOKUP(C38058,'Sales Prices'!$A$2:$B$13,2,FALSE)</f>
        <v>3.8</v>
      </c>
    </row>
    <row r="38059" spans="1:4" x14ac:dyDescent="0.25">
      <c r="A38059" s="5">
        <v>42263</v>
      </c>
      <c r="B38059" s="1">
        <v>1.391575</v>
      </c>
      <c r="C38059" t="s">
        <v>16</v>
      </c>
      <c r="D38059" s="4">
        <f>VLOOKUP(C38059,'Sales Prices'!$A$2:$B$13,2,FALSE)</f>
        <v>3</v>
      </c>
    </row>
    <row r="38060" spans="1:4" x14ac:dyDescent="0.25">
      <c r="A38060" s="5">
        <v>42263</v>
      </c>
      <c r="B38060" s="1">
        <v>1.395475</v>
      </c>
      <c r="C38060" t="s">
        <v>28</v>
      </c>
      <c r="D38060" s="4">
        <f>VLOOKUP(C38060,'Sales Prices'!$A$2:$B$13,2,FALSE)</f>
        <v>1.5</v>
      </c>
    </row>
    <row r="38061" spans="1:4" x14ac:dyDescent="0.25">
      <c r="A38061" s="5">
        <v>42263</v>
      </c>
      <c r="B38061" s="1">
        <v>1.399575</v>
      </c>
      <c r="C38061" t="s">
        <v>24</v>
      </c>
      <c r="D38061" s="4">
        <f>VLOOKUP(C38061,'Sales Prices'!$A$2:$B$13,2,FALSE)</f>
        <v>3.25</v>
      </c>
    </row>
    <row r="38062" spans="1:4" x14ac:dyDescent="0.25">
      <c r="A38062" s="5">
        <v>42263</v>
      </c>
      <c r="B38062" s="1">
        <v>1.4008750000000001</v>
      </c>
      <c r="C38062" t="s">
        <v>28</v>
      </c>
      <c r="D38062" s="4">
        <f>VLOOKUP(C38062,'Sales Prices'!$A$2:$B$13,2,FALSE)</f>
        <v>1.5</v>
      </c>
    </row>
    <row r="38063" spans="1:4" x14ac:dyDescent="0.25">
      <c r="A38063" s="5">
        <v>42263</v>
      </c>
      <c r="B38063" s="1">
        <v>1.401275</v>
      </c>
      <c r="C38063" t="s">
        <v>28</v>
      </c>
      <c r="D38063" s="4">
        <f>VLOOKUP(C38063,'Sales Prices'!$A$2:$B$13,2,FALSE)</f>
        <v>1.5</v>
      </c>
    </row>
    <row r="38064" spans="1:4" x14ac:dyDescent="0.25">
      <c r="A38064" s="5">
        <v>42263</v>
      </c>
      <c r="B38064" s="1">
        <v>1.403975</v>
      </c>
      <c r="C38064" t="s">
        <v>24</v>
      </c>
      <c r="D38064" s="4">
        <f>VLOOKUP(C38064,'Sales Prices'!$A$2:$B$13,2,FALSE)</f>
        <v>3.25</v>
      </c>
    </row>
    <row r="38065" spans="1:4" x14ac:dyDescent="0.25">
      <c r="A38065" s="5">
        <v>42263</v>
      </c>
      <c r="B38065" s="1">
        <v>1.4042750000000002</v>
      </c>
      <c r="C38065" t="s">
        <v>14</v>
      </c>
      <c r="D38065" s="4">
        <f>VLOOKUP(C38065,'Sales Prices'!$A$2:$B$13,2,FALSE)</f>
        <v>2.75</v>
      </c>
    </row>
    <row r="38066" spans="1:4" x14ac:dyDescent="0.25">
      <c r="A38066" s="5">
        <v>42263</v>
      </c>
      <c r="B38066" s="1">
        <v>1.4049750000000001</v>
      </c>
      <c r="C38066" t="s">
        <v>28</v>
      </c>
      <c r="D38066" s="4">
        <f>VLOOKUP(C38066,'Sales Prices'!$A$2:$B$13,2,FALSE)</f>
        <v>1.5</v>
      </c>
    </row>
    <row r="38067" spans="1:4" x14ac:dyDescent="0.25">
      <c r="A38067" s="5">
        <v>42263</v>
      </c>
      <c r="B38067" s="1">
        <v>1.408075</v>
      </c>
      <c r="C38067" t="s">
        <v>20</v>
      </c>
      <c r="D38067" s="4">
        <f>VLOOKUP(C38067,'Sales Prices'!$A$2:$B$13,2,FALSE)</f>
        <v>2</v>
      </c>
    </row>
    <row r="38068" spans="1:4" x14ac:dyDescent="0.25">
      <c r="A38068" s="5">
        <v>42263</v>
      </c>
      <c r="B38068" s="1">
        <v>1.409875</v>
      </c>
      <c r="C38068" t="s">
        <v>15</v>
      </c>
      <c r="D38068" s="4">
        <f>VLOOKUP(C38068,'Sales Prices'!$A$2:$B$13,2,FALSE)</f>
        <v>3.8</v>
      </c>
    </row>
    <row r="38069" spans="1:4" x14ac:dyDescent="0.25">
      <c r="A38069" s="5">
        <v>42263</v>
      </c>
      <c r="B38069" s="1">
        <v>1.4123749999999999</v>
      </c>
      <c r="C38069" t="s">
        <v>4</v>
      </c>
      <c r="D38069" s="4">
        <f>VLOOKUP(C38069,'Sales Prices'!$A$2:$B$13,2,FALSE)</f>
        <v>3.5</v>
      </c>
    </row>
    <row r="38070" spans="1:4" x14ac:dyDescent="0.25">
      <c r="A38070" s="5">
        <v>42263</v>
      </c>
      <c r="B38070" s="1">
        <v>1.4126750000000001</v>
      </c>
      <c r="C38070" t="s">
        <v>28</v>
      </c>
      <c r="D38070" s="4">
        <f>VLOOKUP(C38070,'Sales Prices'!$A$2:$B$13,2,FALSE)</f>
        <v>1.5</v>
      </c>
    </row>
    <row r="38071" spans="1:4" x14ac:dyDescent="0.25">
      <c r="A38071" s="5">
        <v>42263</v>
      </c>
      <c r="B38071" s="1">
        <v>1.417775</v>
      </c>
      <c r="C38071" t="s">
        <v>20</v>
      </c>
      <c r="D38071" s="4">
        <f>VLOOKUP(C38071,'Sales Prices'!$A$2:$B$13,2,FALSE)</f>
        <v>2</v>
      </c>
    </row>
    <row r="38072" spans="1:4" x14ac:dyDescent="0.25">
      <c r="A38072" s="5">
        <v>42263</v>
      </c>
      <c r="B38072" s="1">
        <v>1.4202750000000002</v>
      </c>
      <c r="C38072" t="s">
        <v>20</v>
      </c>
      <c r="D38072" s="4">
        <f>VLOOKUP(C38072,'Sales Prices'!$A$2:$B$13,2,FALSE)</f>
        <v>2</v>
      </c>
    </row>
    <row r="38073" spans="1:4" x14ac:dyDescent="0.25">
      <c r="A38073" s="5">
        <v>42263</v>
      </c>
      <c r="B38073" s="1">
        <v>1.4225750000000001</v>
      </c>
      <c r="C38073" t="s">
        <v>21</v>
      </c>
      <c r="D38073" s="4">
        <f>VLOOKUP(C38073,'Sales Prices'!$A$2:$B$13,2,FALSE)</f>
        <v>2.65</v>
      </c>
    </row>
    <row r="38074" spans="1:4" x14ac:dyDescent="0.25">
      <c r="A38074" s="5">
        <v>42263</v>
      </c>
      <c r="B38074" s="1">
        <v>1.4246750000000001</v>
      </c>
      <c r="C38074" t="s">
        <v>14</v>
      </c>
      <c r="D38074" s="4">
        <f>VLOOKUP(C38074,'Sales Prices'!$A$2:$B$13,2,FALSE)</f>
        <v>2.75</v>
      </c>
    </row>
    <row r="38075" spans="1:4" x14ac:dyDescent="0.25">
      <c r="A38075" s="5">
        <v>42263</v>
      </c>
      <c r="B38075" s="1">
        <v>1.427575</v>
      </c>
      <c r="C38075" t="s">
        <v>28</v>
      </c>
      <c r="D38075" s="4">
        <f>VLOOKUP(C38075,'Sales Prices'!$A$2:$B$13,2,FALSE)</f>
        <v>1.5</v>
      </c>
    </row>
    <row r="38076" spans="1:4" x14ac:dyDescent="0.25">
      <c r="A38076" s="5">
        <v>42263</v>
      </c>
      <c r="B38076" s="1">
        <v>1.427875</v>
      </c>
      <c r="C38076" t="s">
        <v>20</v>
      </c>
      <c r="D38076" s="4">
        <f>VLOOKUP(C38076,'Sales Prices'!$A$2:$B$13,2,FALSE)</f>
        <v>2</v>
      </c>
    </row>
    <row r="38077" spans="1:4" x14ac:dyDescent="0.25">
      <c r="A38077" s="5">
        <v>42263</v>
      </c>
      <c r="B38077" s="1">
        <v>1.4285749999999999</v>
      </c>
      <c r="C38077" t="s">
        <v>15</v>
      </c>
      <c r="D38077" s="4">
        <f>VLOOKUP(C38077,'Sales Prices'!$A$2:$B$13,2,FALSE)</f>
        <v>3.8</v>
      </c>
    </row>
    <row r="38078" spans="1:4" x14ac:dyDescent="0.25">
      <c r="A38078" s="5">
        <v>42263</v>
      </c>
      <c r="B38078" s="1">
        <v>1.431675</v>
      </c>
      <c r="C38078" t="s">
        <v>4</v>
      </c>
      <c r="D38078" s="4">
        <f>VLOOKUP(C38078,'Sales Prices'!$A$2:$B$13,2,FALSE)</f>
        <v>3.5</v>
      </c>
    </row>
    <row r="38079" spans="1:4" x14ac:dyDescent="0.25">
      <c r="A38079" s="5">
        <v>42263</v>
      </c>
      <c r="B38079" s="1">
        <v>1.432375</v>
      </c>
      <c r="C38079" t="s">
        <v>15</v>
      </c>
      <c r="D38079" s="4">
        <f>VLOOKUP(C38079,'Sales Prices'!$A$2:$B$13,2,FALSE)</f>
        <v>3.8</v>
      </c>
    </row>
    <row r="38080" spans="1:4" x14ac:dyDescent="0.25">
      <c r="A38080" s="5">
        <v>42263</v>
      </c>
      <c r="B38080" s="1">
        <v>1.434175</v>
      </c>
      <c r="C38080" t="s">
        <v>21</v>
      </c>
      <c r="D38080" s="4">
        <f>VLOOKUP(C38080,'Sales Prices'!$A$2:$B$13,2,FALSE)</f>
        <v>2.65</v>
      </c>
    </row>
    <row r="38081" spans="1:4" x14ac:dyDescent="0.25">
      <c r="A38081" s="5">
        <v>42263</v>
      </c>
      <c r="B38081" s="1">
        <v>1.4344749999999999</v>
      </c>
      <c r="C38081" t="s">
        <v>15</v>
      </c>
      <c r="D38081" s="4">
        <f>VLOOKUP(C38081,'Sales Prices'!$A$2:$B$13,2,FALSE)</f>
        <v>3.8</v>
      </c>
    </row>
    <row r="38082" spans="1:4" x14ac:dyDescent="0.25">
      <c r="A38082" s="5">
        <v>42263</v>
      </c>
      <c r="B38082" s="1">
        <v>1.4351750000000001</v>
      </c>
      <c r="C38082" t="s">
        <v>28</v>
      </c>
      <c r="D38082" s="4">
        <f>VLOOKUP(C38082,'Sales Prices'!$A$2:$B$13,2,FALSE)</f>
        <v>1.5</v>
      </c>
    </row>
    <row r="38083" spans="1:4" x14ac:dyDescent="0.25">
      <c r="A38083" s="5">
        <v>42263</v>
      </c>
      <c r="B38083" s="1">
        <v>1.4367749999999999</v>
      </c>
      <c r="C38083" t="s">
        <v>20</v>
      </c>
      <c r="D38083" s="4">
        <f>VLOOKUP(C38083,'Sales Prices'!$A$2:$B$13,2,FALSE)</f>
        <v>2</v>
      </c>
    </row>
    <row r="38084" spans="1:4" x14ac:dyDescent="0.25">
      <c r="A38084" s="5">
        <v>42263</v>
      </c>
      <c r="B38084" s="1">
        <v>1.4435750000000001</v>
      </c>
      <c r="C38084" t="s">
        <v>28</v>
      </c>
      <c r="D38084" s="4">
        <f>VLOOKUP(C38084,'Sales Prices'!$A$2:$B$13,2,FALSE)</f>
        <v>1.5</v>
      </c>
    </row>
    <row r="38085" spans="1:4" x14ac:dyDescent="0.25">
      <c r="A38085" s="5">
        <v>42263</v>
      </c>
      <c r="B38085" s="1">
        <v>1.447775</v>
      </c>
      <c r="C38085" t="s">
        <v>15</v>
      </c>
      <c r="D38085" s="4">
        <f>VLOOKUP(C38085,'Sales Prices'!$A$2:$B$13,2,FALSE)</f>
        <v>3.8</v>
      </c>
    </row>
    <row r="38086" spans="1:4" x14ac:dyDescent="0.25">
      <c r="A38086" s="5">
        <v>42263</v>
      </c>
      <c r="B38086" s="1">
        <v>1.449675</v>
      </c>
      <c r="C38086" t="s">
        <v>24</v>
      </c>
      <c r="D38086" s="4">
        <f>VLOOKUP(C38086,'Sales Prices'!$A$2:$B$13,2,FALSE)</f>
        <v>3.25</v>
      </c>
    </row>
    <row r="38087" spans="1:4" x14ac:dyDescent="0.25">
      <c r="A38087" s="5">
        <v>42263</v>
      </c>
      <c r="B38087" s="1">
        <v>1.451875</v>
      </c>
      <c r="C38087" t="s">
        <v>15</v>
      </c>
      <c r="D38087" s="4">
        <f>VLOOKUP(C38087,'Sales Prices'!$A$2:$B$13,2,FALSE)</f>
        <v>3.8</v>
      </c>
    </row>
    <row r="38088" spans="1:4" x14ac:dyDescent="0.25">
      <c r="A38088" s="5">
        <v>42263</v>
      </c>
      <c r="B38088" s="1">
        <v>1.4536750000000001</v>
      </c>
      <c r="C38088" t="s">
        <v>5</v>
      </c>
      <c r="D38088" s="4">
        <f>VLOOKUP(C38088,'Sales Prices'!$A$2:$B$13,2,FALSE)</f>
        <v>2.99</v>
      </c>
    </row>
    <row r="38089" spans="1:4" x14ac:dyDescent="0.25">
      <c r="A38089" s="5">
        <v>42263</v>
      </c>
      <c r="B38089" s="1">
        <v>1.460475</v>
      </c>
      <c r="C38089" t="s">
        <v>16</v>
      </c>
      <c r="D38089" s="4">
        <f>VLOOKUP(C38089,'Sales Prices'!$A$2:$B$13,2,FALSE)</f>
        <v>3</v>
      </c>
    </row>
    <row r="38090" spans="1:4" x14ac:dyDescent="0.25">
      <c r="A38090" s="5">
        <v>42263</v>
      </c>
      <c r="B38090" s="1">
        <v>1.4609749999999999</v>
      </c>
      <c r="C38090" t="s">
        <v>5</v>
      </c>
      <c r="D38090" s="4">
        <f>VLOOKUP(C38090,'Sales Prices'!$A$2:$B$13,2,FALSE)</f>
        <v>2.99</v>
      </c>
    </row>
    <row r="38091" spans="1:4" x14ac:dyDescent="0.25">
      <c r="A38091" s="5">
        <v>42263</v>
      </c>
      <c r="B38091" s="1">
        <v>1.4629750000000001</v>
      </c>
      <c r="C38091" t="s">
        <v>14</v>
      </c>
      <c r="D38091" s="4">
        <f>VLOOKUP(C38091,'Sales Prices'!$A$2:$B$13,2,FALSE)</f>
        <v>2.75</v>
      </c>
    </row>
    <row r="38092" spans="1:4" x14ac:dyDescent="0.25">
      <c r="A38092" s="5">
        <v>42263</v>
      </c>
      <c r="B38092" s="1">
        <v>1.4629750000000001</v>
      </c>
      <c r="C38092" t="s">
        <v>16</v>
      </c>
      <c r="D38092" s="4">
        <f>VLOOKUP(C38092,'Sales Prices'!$A$2:$B$13,2,FALSE)</f>
        <v>3</v>
      </c>
    </row>
    <row r="38093" spans="1:4" x14ac:dyDescent="0.25">
      <c r="A38093" s="5">
        <v>42263</v>
      </c>
      <c r="B38093" s="1">
        <v>1.4634750000000001</v>
      </c>
      <c r="C38093" t="s">
        <v>0</v>
      </c>
      <c r="D38093" s="4">
        <f>VLOOKUP(C38093,'Sales Prices'!$A$2:$B$13,2,FALSE)</f>
        <v>2.5</v>
      </c>
    </row>
    <row r="38094" spans="1:4" x14ac:dyDescent="0.25">
      <c r="A38094" s="5">
        <v>42263</v>
      </c>
      <c r="B38094" s="1">
        <v>1.464075</v>
      </c>
      <c r="C38094" t="s">
        <v>21</v>
      </c>
      <c r="D38094" s="4">
        <f>VLOOKUP(C38094,'Sales Prices'!$A$2:$B$13,2,FALSE)</f>
        <v>2.65</v>
      </c>
    </row>
    <row r="38095" spans="1:4" x14ac:dyDescent="0.25">
      <c r="A38095" s="5">
        <v>42263</v>
      </c>
      <c r="B38095" s="1">
        <v>1.4648750000000001</v>
      </c>
      <c r="C38095" t="s">
        <v>16</v>
      </c>
      <c r="D38095" s="4">
        <f>VLOOKUP(C38095,'Sales Prices'!$A$2:$B$13,2,FALSE)</f>
        <v>3</v>
      </c>
    </row>
    <row r="38096" spans="1:4" x14ac:dyDescent="0.25">
      <c r="A38096" s="5">
        <v>42263</v>
      </c>
      <c r="B38096" s="1">
        <v>1.4654750000000001</v>
      </c>
      <c r="C38096" t="s">
        <v>45</v>
      </c>
      <c r="D38096" s="4">
        <f>VLOOKUP(C38096,'Sales Prices'!$A$2:$B$13,2,FALSE)</f>
        <v>3.5</v>
      </c>
    </row>
    <row r="38097" spans="1:4" x14ac:dyDescent="0.25">
      <c r="A38097" s="5">
        <v>42263</v>
      </c>
      <c r="B38097" s="1">
        <v>1.4670749999999999</v>
      </c>
      <c r="C38097" t="s">
        <v>21</v>
      </c>
      <c r="D38097" s="4">
        <f>VLOOKUP(C38097,'Sales Prices'!$A$2:$B$13,2,FALSE)</f>
        <v>2.65</v>
      </c>
    </row>
    <row r="38098" spans="1:4" x14ac:dyDescent="0.25">
      <c r="A38098" s="5">
        <v>42263</v>
      </c>
      <c r="B38098" s="1">
        <v>1.4686750000000002</v>
      </c>
      <c r="C38098" t="s">
        <v>15</v>
      </c>
      <c r="D38098" s="4">
        <f>VLOOKUP(C38098,'Sales Prices'!$A$2:$B$13,2,FALSE)</f>
        <v>3.8</v>
      </c>
    </row>
    <row r="38099" spans="1:4" x14ac:dyDescent="0.25">
      <c r="A38099" s="5">
        <v>42263</v>
      </c>
      <c r="B38099" s="1">
        <v>1.4736750000000001</v>
      </c>
      <c r="C38099" t="s">
        <v>20</v>
      </c>
      <c r="D38099" s="4">
        <f>VLOOKUP(C38099,'Sales Prices'!$A$2:$B$13,2,FALSE)</f>
        <v>2</v>
      </c>
    </row>
    <row r="38100" spans="1:4" x14ac:dyDescent="0.25">
      <c r="A38100" s="5">
        <v>42263</v>
      </c>
      <c r="B38100" s="1">
        <v>1.4790749999999999</v>
      </c>
      <c r="C38100" t="s">
        <v>20</v>
      </c>
      <c r="D38100" s="4">
        <f>VLOOKUP(C38100,'Sales Prices'!$A$2:$B$13,2,FALSE)</f>
        <v>2</v>
      </c>
    </row>
    <row r="38101" spans="1:4" x14ac:dyDescent="0.25">
      <c r="A38101" s="5">
        <v>42263</v>
      </c>
      <c r="B38101" s="1">
        <v>1.4791750000000001</v>
      </c>
      <c r="C38101" t="s">
        <v>4</v>
      </c>
      <c r="D38101" s="4">
        <f>VLOOKUP(C38101,'Sales Prices'!$A$2:$B$13,2,FALSE)</f>
        <v>3.5</v>
      </c>
    </row>
    <row r="38102" spans="1:4" x14ac:dyDescent="0.25">
      <c r="A38102" s="5">
        <v>42263</v>
      </c>
      <c r="B38102" s="1">
        <v>1.4812750000000001</v>
      </c>
      <c r="C38102" t="s">
        <v>20</v>
      </c>
      <c r="D38102" s="4">
        <f>VLOOKUP(C38102,'Sales Prices'!$A$2:$B$13,2,FALSE)</f>
        <v>2</v>
      </c>
    </row>
    <row r="38103" spans="1:4" x14ac:dyDescent="0.25">
      <c r="A38103" s="5">
        <v>42263</v>
      </c>
      <c r="B38103" s="1">
        <v>1.4813750000000001</v>
      </c>
      <c r="C38103" t="s">
        <v>45</v>
      </c>
      <c r="D38103" s="4">
        <f>VLOOKUP(C38103,'Sales Prices'!$A$2:$B$13,2,FALSE)</f>
        <v>3.5</v>
      </c>
    </row>
    <row r="38104" spans="1:4" x14ac:dyDescent="0.25">
      <c r="A38104" s="5">
        <v>42263</v>
      </c>
      <c r="B38104" s="1">
        <v>1.4815750000000001</v>
      </c>
      <c r="C38104" t="s">
        <v>45</v>
      </c>
      <c r="D38104" s="4">
        <f>VLOOKUP(C38104,'Sales Prices'!$A$2:$B$13,2,FALSE)</f>
        <v>3.5</v>
      </c>
    </row>
    <row r="38105" spans="1:4" x14ac:dyDescent="0.25">
      <c r="A38105" s="5">
        <v>42263</v>
      </c>
      <c r="B38105" s="1">
        <v>1.4830749999999999</v>
      </c>
      <c r="C38105" t="s">
        <v>45</v>
      </c>
      <c r="D38105" s="4">
        <f>VLOOKUP(C38105,'Sales Prices'!$A$2:$B$13,2,FALSE)</f>
        <v>3.5</v>
      </c>
    </row>
    <row r="38106" spans="1:4" x14ac:dyDescent="0.25">
      <c r="A38106" s="5">
        <v>42263</v>
      </c>
      <c r="B38106" s="1">
        <v>1.484175</v>
      </c>
      <c r="C38106" t="s">
        <v>20</v>
      </c>
      <c r="D38106" s="4">
        <f>VLOOKUP(C38106,'Sales Prices'!$A$2:$B$13,2,FALSE)</f>
        <v>2</v>
      </c>
    </row>
    <row r="38107" spans="1:4" x14ac:dyDescent="0.25">
      <c r="A38107" s="5">
        <v>42263</v>
      </c>
      <c r="B38107" s="1">
        <v>1.4848750000000002</v>
      </c>
      <c r="C38107" t="s">
        <v>15</v>
      </c>
      <c r="D38107" s="4">
        <f>VLOOKUP(C38107,'Sales Prices'!$A$2:$B$13,2,FALSE)</f>
        <v>3.8</v>
      </c>
    </row>
    <row r="38108" spans="1:4" x14ac:dyDescent="0.25">
      <c r="A38108" s="5">
        <v>42263</v>
      </c>
      <c r="B38108" s="1">
        <v>1.486175</v>
      </c>
      <c r="C38108" t="s">
        <v>15</v>
      </c>
      <c r="D38108" s="4">
        <f>VLOOKUP(C38108,'Sales Prices'!$A$2:$B$13,2,FALSE)</f>
        <v>3.8</v>
      </c>
    </row>
    <row r="38109" spans="1:4" x14ac:dyDescent="0.25">
      <c r="A38109" s="5">
        <v>42263</v>
      </c>
      <c r="B38109" s="1">
        <v>1.4868749999999999</v>
      </c>
      <c r="C38109" t="s">
        <v>28</v>
      </c>
      <c r="D38109" s="4">
        <f>VLOOKUP(C38109,'Sales Prices'!$A$2:$B$13,2,FALSE)</f>
        <v>1.5</v>
      </c>
    </row>
    <row r="38110" spans="1:4" x14ac:dyDescent="0.25">
      <c r="A38110" s="5">
        <v>42263</v>
      </c>
      <c r="B38110" s="1">
        <v>1.4873750000000001</v>
      </c>
      <c r="C38110" t="s">
        <v>0</v>
      </c>
      <c r="D38110" s="4">
        <f>VLOOKUP(C38110,'Sales Prices'!$A$2:$B$13,2,FALSE)</f>
        <v>2.5</v>
      </c>
    </row>
    <row r="38111" spans="1:4" x14ac:dyDescent="0.25">
      <c r="A38111" s="5">
        <v>42263</v>
      </c>
      <c r="B38111" s="1">
        <v>1.4916750000000001</v>
      </c>
      <c r="C38111" t="s">
        <v>21</v>
      </c>
      <c r="D38111" s="4">
        <f>VLOOKUP(C38111,'Sales Prices'!$A$2:$B$13,2,FALSE)</f>
        <v>2.65</v>
      </c>
    </row>
    <row r="38112" spans="1:4" x14ac:dyDescent="0.25">
      <c r="A38112" s="5">
        <v>42263</v>
      </c>
      <c r="B38112" s="1">
        <v>1.494075</v>
      </c>
      <c r="C38112" t="s">
        <v>24</v>
      </c>
      <c r="D38112" s="4">
        <f>VLOOKUP(C38112,'Sales Prices'!$A$2:$B$13,2,FALSE)</f>
        <v>3.25</v>
      </c>
    </row>
    <row r="38113" spans="1:4" x14ac:dyDescent="0.25">
      <c r="A38113" s="5">
        <v>42263</v>
      </c>
      <c r="B38113" s="1">
        <v>1.4989750000000002</v>
      </c>
      <c r="C38113" t="s">
        <v>5</v>
      </c>
      <c r="D38113" s="4">
        <f>VLOOKUP(C38113,'Sales Prices'!$A$2:$B$13,2,FALSE)</f>
        <v>2.99</v>
      </c>
    </row>
    <row r="38114" spans="1:4" x14ac:dyDescent="0.25">
      <c r="A38114" s="5">
        <v>42263</v>
      </c>
      <c r="B38114" s="1">
        <v>1.504175</v>
      </c>
      <c r="C38114" t="s">
        <v>14</v>
      </c>
      <c r="D38114" s="4">
        <f>VLOOKUP(C38114,'Sales Prices'!$A$2:$B$13,2,FALSE)</f>
        <v>2.75</v>
      </c>
    </row>
    <row r="38115" spans="1:4" x14ac:dyDescent="0.25">
      <c r="A38115" s="5">
        <v>42263</v>
      </c>
      <c r="B38115" s="1">
        <v>1.5097750000000001</v>
      </c>
      <c r="C38115" t="s">
        <v>21</v>
      </c>
      <c r="D38115" s="4">
        <f>VLOOKUP(C38115,'Sales Prices'!$A$2:$B$13,2,FALSE)</f>
        <v>2.65</v>
      </c>
    </row>
    <row r="38116" spans="1:4" x14ac:dyDescent="0.25">
      <c r="A38116" s="5">
        <v>42263</v>
      </c>
      <c r="B38116" s="1">
        <v>1.510875</v>
      </c>
      <c r="C38116" t="s">
        <v>16</v>
      </c>
      <c r="D38116" s="4">
        <f>VLOOKUP(C38116,'Sales Prices'!$A$2:$B$13,2,FALSE)</f>
        <v>3</v>
      </c>
    </row>
    <row r="38117" spans="1:4" x14ac:dyDescent="0.25">
      <c r="A38117" s="5">
        <v>42263</v>
      </c>
      <c r="B38117" s="1">
        <v>1.512375</v>
      </c>
      <c r="C38117" t="s">
        <v>28</v>
      </c>
      <c r="D38117" s="4">
        <f>VLOOKUP(C38117,'Sales Prices'!$A$2:$B$13,2,FALSE)</f>
        <v>1.5</v>
      </c>
    </row>
    <row r="38118" spans="1:4" x14ac:dyDescent="0.25">
      <c r="A38118" s="5">
        <v>42263</v>
      </c>
      <c r="B38118" s="1">
        <v>1.516675</v>
      </c>
      <c r="C38118" t="s">
        <v>24</v>
      </c>
      <c r="D38118" s="4">
        <f>VLOOKUP(C38118,'Sales Prices'!$A$2:$B$13,2,FALSE)</f>
        <v>3.25</v>
      </c>
    </row>
    <row r="38119" spans="1:4" x14ac:dyDescent="0.25">
      <c r="A38119" s="5">
        <v>42263</v>
      </c>
      <c r="B38119" s="1">
        <v>1.5198750000000001</v>
      </c>
      <c r="C38119" t="s">
        <v>15</v>
      </c>
      <c r="D38119" s="4">
        <f>VLOOKUP(C38119,'Sales Prices'!$A$2:$B$13,2,FALSE)</f>
        <v>3.8</v>
      </c>
    </row>
    <row r="38120" spans="1:4" x14ac:dyDescent="0.25">
      <c r="A38120" s="5">
        <v>42263</v>
      </c>
      <c r="B38120" s="1">
        <v>1.5216750000000001</v>
      </c>
      <c r="C38120" t="s">
        <v>4</v>
      </c>
      <c r="D38120" s="4">
        <f>VLOOKUP(C38120,'Sales Prices'!$A$2:$B$13,2,FALSE)</f>
        <v>3.5</v>
      </c>
    </row>
    <row r="38121" spans="1:4" x14ac:dyDescent="0.25">
      <c r="A38121" s="5">
        <v>42263</v>
      </c>
      <c r="B38121" s="1">
        <v>1.526675</v>
      </c>
      <c r="C38121" t="s">
        <v>45</v>
      </c>
      <c r="D38121" s="4">
        <f>VLOOKUP(C38121,'Sales Prices'!$A$2:$B$13,2,FALSE)</f>
        <v>3.5</v>
      </c>
    </row>
    <row r="38122" spans="1:4" x14ac:dyDescent="0.25">
      <c r="A38122" s="5">
        <v>42263</v>
      </c>
      <c r="B38122" s="1">
        <v>1.528875</v>
      </c>
      <c r="C38122" t="s">
        <v>5</v>
      </c>
      <c r="D38122" s="4">
        <f>VLOOKUP(C38122,'Sales Prices'!$A$2:$B$13,2,FALSE)</f>
        <v>2.99</v>
      </c>
    </row>
    <row r="38123" spans="1:4" x14ac:dyDescent="0.25">
      <c r="A38123" s="5">
        <v>42263</v>
      </c>
      <c r="B38123" s="1">
        <v>1.5313750000000002</v>
      </c>
      <c r="C38123" t="s">
        <v>24</v>
      </c>
      <c r="D38123" s="4">
        <f>VLOOKUP(C38123,'Sales Prices'!$A$2:$B$13,2,FALSE)</f>
        <v>3.25</v>
      </c>
    </row>
    <row r="38124" spans="1:4" x14ac:dyDescent="0.25">
      <c r="A38124" s="5">
        <v>42263</v>
      </c>
      <c r="B38124" s="1">
        <v>1.534775</v>
      </c>
      <c r="C38124" t="s">
        <v>45</v>
      </c>
      <c r="D38124" s="4">
        <f>VLOOKUP(C38124,'Sales Prices'!$A$2:$B$13,2,FALSE)</f>
        <v>3.5</v>
      </c>
    </row>
    <row r="38125" spans="1:4" x14ac:dyDescent="0.25">
      <c r="A38125" s="5">
        <v>42263</v>
      </c>
      <c r="B38125" s="1">
        <v>1.5361750000000001</v>
      </c>
      <c r="C38125" t="s">
        <v>28</v>
      </c>
      <c r="D38125" s="4">
        <f>VLOOKUP(C38125,'Sales Prices'!$A$2:$B$13,2,FALSE)</f>
        <v>1.5</v>
      </c>
    </row>
    <row r="38126" spans="1:4" x14ac:dyDescent="0.25">
      <c r="A38126" s="5">
        <v>42263</v>
      </c>
      <c r="B38126" s="1">
        <v>1.5362750000000001</v>
      </c>
      <c r="C38126" t="s">
        <v>28</v>
      </c>
      <c r="D38126" s="4">
        <f>VLOOKUP(C38126,'Sales Prices'!$A$2:$B$13,2,FALSE)</f>
        <v>1.5</v>
      </c>
    </row>
    <row r="38127" spans="1:4" x14ac:dyDescent="0.25">
      <c r="A38127" s="5">
        <v>42263</v>
      </c>
      <c r="B38127" s="1">
        <v>1.5373749999999999</v>
      </c>
      <c r="C38127" t="s">
        <v>45</v>
      </c>
      <c r="D38127" s="4">
        <f>VLOOKUP(C38127,'Sales Prices'!$A$2:$B$13,2,FALSE)</f>
        <v>3.5</v>
      </c>
    </row>
    <row r="38128" spans="1:4" x14ac:dyDescent="0.25">
      <c r="A38128" s="5">
        <v>42263</v>
      </c>
      <c r="B38128" s="1">
        <v>1.5380750000000001</v>
      </c>
      <c r="C38128" t="s">
        <v>25</v>
      </c>
      <c r="D38128" s="4">
        <f>VLOOKUP(C38128,'Sales Prices'!$A$2:$B$13,2,FALSE)</f>
        <v>3</v>
      </c>
    </row>
    <row r="38129" spans="1:4" x14ac:dyDescent="0.25">
      <c r="A38129" s="5">
        <v>42263</v>
      </c>
      <c r="B38129" s="1">
        <v>1.5401750000000001</v>
      </c>
      <c r="C38129" t="s">
        <v>25</v>
      </c>
      <c r="D38129" s="4">
        <f>VLOOKUP(C38129,'Sales Prices'!$A$2:$B$13,2,FALSE)</f>
        <v>3</v>
      </c>
    </row>
    <row r="38130" spans="1:4" x14ac:dyDescent="0.25">
      <c r="A38130" s="5">
        <v>42263</v>
      </c>
      <c r="B38130" s="1">
        <v>1.5422750000000001</v>
      </c>
      <c r="C38130" t="s">
        <v>24</v>
      </c>
      <c r="D38130" s="4">
        <f>VLOOKUP(C38130,'Sales Prices'!$A$2:$B$13,2,FALSE)</f>
        <v>3.25</v>
      </c>
    </row>
    <row r="38131" spans="1:4" x14ac:dyDescent="0.25">
      <c r="A38131" s="5">
        <v>42263</v>
      </c>
      <c r="B38131" s="1">
        <v>1.5438750000000001</v>
      </c>
      <c r="C38131" t="s">
        <v>45</v>
      </c>
      <c r="D38131" s="4">
        <f>VLOOKUP(C38131,'Sales Prices'!$A$2:$B$13,2,FALSE)</f>
        <v>3.5</v>
      </c>
    </row>
    <row r="38132" spans="1:4" x14ac:dyDescent="0.25">
      <c r="A38132" s="5">
        <v>42263</v>
      </c>
      <c r="B38132" s="1">
        <v>1.5453749999999999</v>
      </c>
      <c r="C38132" t="s">
        <v>45</v>
      </c>
      <c r="D38132" s="4">
        <f>VLOOKUP(C38132,'Sales Prices'!$A$2:$B$13,2,FALSE)</f>
        <v>3.5</v>
      </c>
    </row>
    <row r="38133" spans="1:4" x14ac:dyDescent="0.25">
      <c r="A38133" s="5">
        <v>42263</v>
      </c>
      <c r="B38133" s="1">
        <v>1.546975</v>
      </c>
      <c r="C38133" t="s">
        <v>15</v>
      </c>
      <c r="D38133" s="4">
        <f>VLOOKUP(C38133,'Sales Prices'!$A$2:$B$13,2,FALSE)</f>
        <v>3.8</v>
      </c>
    </row>
    <row r="38134" spans="1:4" x14ac:dyDescent="0.25">
      <c r="A38134" s="5">
        <v>42263</v>
      </c>
      <c r="B38134" s="1">
        <v>1.548475</v>
      </c>
      <c r="C38134" t="s">
        <v>21</v>
      </c>
      <c r="D38134" s="4">
        <f>VLOOKUP(C38134,'Sales Prices'!$A$2:$B$13,2,FALSE)</f>
        <v>2.65</v>
      </c>
    </row>
    <row r="38135" spans="1:4" x14ac:dyDescent="0.25">
      <c r="A38135" s="5">
        <v>42263</v>
      </c>
      <c r="B38135" s="1">
        <v>1.5492750000000002</v>
      </c>
      <c r="C38135" t="s">
        <v>14</v>
      </c>
      <c r="D38135" s="4">
        <f>VLOOKUP(C38135,'Sales Prices'!$A$2:$B$13,2,FALSE)</f>
        <v>2.75</v>
      </c>
    </row>
    <row r="38136" spans="1:4" x14ac:dyDescent="0.25">
      <c r="A38136" s="5">
        <v>42263</v>
      </c>
      <c r="B38136" s="1">
        <v>1.554975</v>
      </c>
      <c r="C38136" t="s">
        <v>24</v>
      </c>
      <c r="D38136" s="4">
        <f>VLOOKUP(C38136,'Sales Prices'!$A$2:$B$13,2,FALSE)</f>
        <v>3.25</v>
      </c>
    </row>
    <row r="38137" spans="1:4" x14ac:dyDescent="0.25">
      <c r="A38137" s="5">
        <v>42263</v>
      </c>
      <c r="B38137" s="1">
        <v>1.5553750000000002</v>
      </c>
      <c r="C38137" t="s">
        <v>20</v>
      </c>
      <c r="D38137" s="4">
        <f>VLOOKUP(C38137,'Sales Prices'!$A$2:$B$13,2,FALSE)</f>
        <v>2</v>
      </c>
    </row>
    <row r="38138" spans="1:4" x14ac:dyDescent="0.25">
      <c r="A38138" s="5">
        <v>42263</v>
      </c>
      <c r="B38138" s="1">
        <v>1.5559750000000001</v>
      </c>
      <c r="C38138" t="s">
        <v>45</v>
      </c>
      <c r="D38138" s="4">
        <f>VLOOKUP(C38138,'Sales Prices'!$A$2:$B$13,2,FALSE)</f>
        <v>3.5</v>
      </c>
    </row>
    <row r="38139" spans="1:4" x14ac:dyDescent="0.25">
      <c r="A38139" s="5">
        <v>42263</v>
      </c>
      <c r="B38139" s="1">
        <v>1.563075</v>
      </c>
      <c r="C38139" t="s">
        <v>25</v>
      </c>
      <c r="D38139" s="4">
        <f>VLOOKUP(C38139,'Sales Prices'!$A$2:$B$13,2,FALSE)</f>
        <v>3</v>
      </c>
    </row>
    <row r="38140" spans="1:4" x14ac:dyDescent="0.25">
      <c r="A38140" s="5">
        <v>42263</v>
      </c>
      <c r="B38140" s="1">
        <v>1.5680749999999999</v>
      </c>
      <c r="C38140" t="s">
        <v>20</v>
      </c>
      <c r="D38140" s="4">
        <f>VLOOKUP(C38140,'Sales Prices'!$A$2:$B$13,2,FALSE)</f>
        <v>2</v>
      </c>
    </row>
    <row r="38141" spans="1:4" x14ac:dyDescent="0.25">
      <c r="A38141" s="5">
        <v>42263</v>
      </c>
      <c r="B38141" s="1">
        <v>1.568875</v>
      </c>
      <c r="C38141" t="s">
        <v>28</v>
      </c>
      <c r="D38141" s="4">
        <f>VLOOKUP(C38141,'Sales Prices'!$A$2:$B$13,2,FALSE)</f>
        <v>1.5</v>
      </c>
    </row>
    <row r="38142" spans="1:4" x14ac:dyDescent="0.25">
      <c r="A38142" s="5">
        <v>42263</v>
      </c>
      <c r="B38142" s="1">
        <v>1.5694750000000002</v>
      </c>
      <c r="C38142" t="s">
        <v>45</v>
      </c>
      <c r="D38142" s="4">
        <f>VLOOKUP(C38142,'Sales Prices'!$A$2:$B$13,2,FALSE)</f>
        <v>3.5</v>
      </c>
    </row>
    <row r="38143" spans="1:4" x14ac:dyDescent="0.25">
      <c r="A38143" s="5">
        <v>42263</v>
      </c>
      <c r="B38143" s="1">
        <v>1.5702750000000001</v>
      </c>
      <c r="C38143" t="s">
        <v>24</v>
      </c>
      <c r="D38143" s="4">
        <f>VLOOKUP(C38143,'Sales Prices'!$A$2:$B$13,2,FALSE)</f>
        <v>3.25</v>
      </c>
    </row>
    <row r="38144" spans="1:4" x14ac:dyDescent="0.25">
      <c r="A38144" s="5">
        <v>42263</v>
      </c>
      <c r="B38144" s="1">
        <v>1.571075</v>
      </c>
      <c r="C38144" t="s">
        <v>21</v>
      </c>
      <c r="D38144" s="4">
        <f>VLOOKUP(C38144,'Sales Prices'!$A$2:$B$13,2,FALSE)</f>
        <v>2.65</v>
      </c>
    </row>
    <row r="38145" spans="1:4" x14ac:dyDescent="0.25">
      <c r="A38145" s="5">
        <v>42263</v>
      </c>
      <c r="B38145" s="1">
        <v>1.5737749999999999</v>
      </c>
      <c r="C38145" t="s">
        <v>5</v>
      </c>
      <c r="D38145" s="4">
        <f>VLOOKUP(C38145,'Sales Prices'!$A$2:$B$13,2,FALSE)</f>
        <v>2.99</v>
      </c>
    </row>
    <row r="38146" spans="1:4" x14ac:dyDescent="0.25">
      <c r="A38146" s="5">
        <v>42263</v>
      </c>
      <c r="B38146" s="1">
        <v>1.5740750000000001</v>
      </c>
      <c r="C38146" t="s">
        <v>20</v>
      </c>
      <c r="D38146" s="4">
        <f>VLOOKUP(C38146,'Sales Prices'!$A$2:$B$13,2,FALSE)</f>
        <v>2</v>
      </c>
    </row>
    <row r="38147" spans="1:4" x14ac:dyDescent="0.25">
      <c r="A38147" s="5">
        <v>42263</v>
      </c>
      <c r="B38147" s="1">
        <v>1.5764750000000001</v>
      </c>
      <c r="C38147" t="s">
        <v>4</v>
      </c>
      <c r="D38147" s="4">
        <f>VLOOKUP(C38147,'Sales Prices'!$A$2:$B$13,2,FALSE)</f>
        <v>3.5</v>
      </c>
    </row>
    <row r="38148" spans="1:4" x14ac:dyDescent="0.25">
      <c r="A38148" s="5">
        <v>42263</v>
      </c>
      <c r="B38148" s="1">
        <v>1.581075</v>
      </c>
      <c r="C38148" t="s">
        <v>14</v>
      </c>
      <c r="D38148" s="4">
        <f>VLOOKUP(C38148,'Sales Prices'!$A$2:$B$13,2,FALSE)</f>
        <v>2.75</v>
      </c>
    </row>
    <row r="38149" spans="1:4" x14ac:dyDescent="0.25">
      <c r="A38149" s="5">
        <v>42263</v>
      </c>
      <c r="B38149" s="1">
        <v>1.5821749999999999</v>
      </c>
      <c r="C38149" t="s">
        <v>20</v>
      </c>
      <c r="D38149" s="4">
        <f>VLOOKUP(C38149,'Sales Prices'!$A$2:$B$13,2,FALSE)</f>
        <v>2</v>
      </c>
    </row>
    <row r="38150" spans="1:4" x14ac:dyDescent="0.25">
      <c r="A38150" s="5">
        <v>42263</v>
      </c>
      <c r="B38150" s="1">
        <v>1.587475</v>
      </c>
      <c r="C38150" t="s">
        <v>14</v>
      </c>
      <c r="D38150" s="4">
        <f>VLOOKUP(C38150,'Sales Prices'!$A$2:$B$13,2,FALSE)</f>
        <v>2.75</v>
      </c>
    </row>
    <row r="38151" spans="1:4" x14ac:dyDescent="0.25">
      <c r="A38151" s="5">
        <v>42263</v>
      </c>
      <c r="B38151" s="1">
        <v>1.593375</v>
      </c>
      <c r="C38151" t="s">
        <v>15</v>
      </c>
      <c r="D38151" s="4">
        <f>VLOOKUP(C38151,'Sales Prices'!$A$2:$B$13,2,FALSE)</f>
        <v>3.8</v>
      </c>
    </row>
    <row r="38152" spans="1:4" x14ac:dyDescent="0.25">
      <c r="A38152" s="5">
        <v>42263</v>
      </c>
      <c r="B38152" s="1">
        <v>1.5937749999999999</v>
      </c>
      <c r="C38152" t="s">
        <v>20</v>
      </c>
      <c r="D38152" s="4">
        <f>VLOOKUP(C38152,'Sales Prices'!$A$2:$B$13,2,FALSE)</f>
        <v>2</v>
      </c>
    </row>
    <row r="38153" spans="1:4" x14ac:dyDescent="0.25">
      <c r="A38153" s="5">
        <v>42263</v>
      </c>
      <c r="B38153" s="1">
        <v>1.5940750000000001</v>
      </c>
      <c r="C38153" t="s">
        <v>24</v>
      </c>
      <c r="D38153" s="4">
        <f>VLOOKUP(C38153,'Sales Prices'!$A$2:$B$13,2,FALSE)</f>
        <v>3.25</v>
      </c>
    </row>
    <row r="38154" spans="1:4" x14ac:dyDescent="0.25">
      <c r="A38154" s="5">
        <v>42263</v>
      </c>
      <c r="B38154" s="1">
        <v>1.5981749999999999</v>
      </c>
      <c r="C38154" t="s">
        <v>20</v>
      </c>
      <c r="D38154" s="4">
        <f>VLOOKUP(C38154,'Sales Prices'!$A$2:$B$13,2,FALSE)</f>
        <v>2</v>
      </c>
    </row>
    <row r="38155" spans="1:4" x14ac:dyDescent="0.25">
      <c r="A38155" s="5">
        <v>42263</v>
      </c>
      <c r="B38155" s="1">
        <v>1.605175</v>
      </c>
      <c r="C38155" t="s">
        <v>20</v>
      </c>
      <c r="D38155" s="4">
        <f>VLOOKUP(C38155,'Sales Prices'!$A$2:$B$13,2,FALSE)</f>
        <v>2</v>
      </c>
    </row>
    <row r="38156" spans="1:4" x14ac:dyDescent="0.25">
      <c r="A38156" s="5">
        <v>42263</v>
      </c>
      <c r="B38156" s="1">
        <v>1.6060750000000001</v>
      </c>
      <c r="C38156" t="s">
        <v>24</v>
      </c>
      <c r="D38156" s="4">
        <f>VLOOKUP(C38156,'Sales Prices'!$A$2:$B$13,2,FALSE)</f>
        <v>3.25</v>
      </c>
    </row>
    <row r="38157" spans="1:4" x14ac:dyDescent="0.25">
      <c r="A38157" s="5">
        <v>42263</v>
      </c>
      <c r="B38157" s="1">
        <v>1.607375</v>
      </c>
      <c r="C38157" t="s">
        <v>24</v>
      </c>
      <c r="D38157" s="4">
        <f>VLOOKUP(C38157,'Sales Prices'!$A$2:$B$13,2,FALSE)</f>
        <v>3.25</v>
      </c>
    </row>
    <row r="38158" spans="1:4" x14ac:dyDescent="0.25">
      <c r="A38158" s="5">
        <v>42263</v>
      </c>
      <c r="B38158" s="1">
        <v>1.613775</v>
      </c>
      <c r="C38158" t="s">
        <v>16</v>
      </c>
      <c r="D38158" s="4">
        <f>VLOOKUP(C38158,'Sales Prices'!$A$2:$B$13,2,FALSE)</f>
        <v>3</v>
      </c>
    </row>
    <row r="38159" spans="1:4" x14ac:dyDescent="0.25">
      <c r="A38159" s="5">
        <v>42263</v>
      </c>
      <c r="B38159" s="1">
        <v>1.6165750000000001</v>
      </c>
      <c r="C38159" t="s">
        <v>24</v>
      </c>
      <c r="D38159" s="4">
        <f>VLOOKUP(C38159,'Sales Prices'!$A$2:$B$13,2,FALSE)</f>
        <v>3.25</v>
      </c>
    </row>
    <row r="38160" spans="1:4" x14ac:dyDescent="0.25">
      <c r="A38160" s="5">
        <v>42263</v>
      </c>
      <c r="B38160" s="1">
        <v>1.6169750000000001</v>
      </c>
      <c r="C38160" t="s">
        <v>45</v>
      </c>
      <c r="D38160" s="4">
        <f>VLOOKUP(C38160,'Sales Prices'!$A$2:$B$13,2,FALSE)</f>
        <v>3.5</v>
      </c>
    </row>
    <row r="38161" spans="1:4" x14ac:dyDescent="0.25">
      <c r="A38161" s="5">
        <v>42263</v>
      </c>
      <c r="B38161" s="1">
        <v>1.6169750000000001</v>
      </c>
      <c r="C38161" t="s">
        <v>14</v>
      </c>
      <c r="D38161" s="4">
        <f>VLOOKUP(C38161,'Sales Prices'!$A$2:$B$13,2,FALSE)</f>
        <v>2.75</v>
      </c>
    </row>
    <row r="38162" spans="1:4" x14ac:dyDescent="0.25">
      <c r="A38162" s="5">
        <v>42263</v>
      </c>
      <c r="B38162" s="1">
        <v>1.6178750000000002</v>
      </c>
      <c r="C38162" t="s">
        <v>4</v>
      </c>
      <c r="D38162" s="4">
        <f>VLOOKUP(C38162,'Sales Prices'!$A$2:$B$13,2,FALSE)</f>
        <v>3.5</v>
      </c>
    </row>
    <row r="38163" spans="1:4" x14ac:dyDescent="0.25">
      <c r="A38163" s="5">
        <v>42263</v>
      </c>
      <c r="B38163" s="1">
        <v>1.6184750000000001</v>
      </c>
      <c r="C38163" t="s">
        <v>14</v>
      </c>
      <c r="D38163" s="4">
        <f>VLOOKUP(C38163,'Sales Prices'!$A$2:$B$13,2,FALSE)</f>
        <v>2.75</v>
      </c>
    </row>
    <row r="38164" spans="1:4" x14ac:dyDescent="0.25">
      <c r="A38164" s="5">
        <v>42263</v>
      </c>
      <c r="B38164" s="1">
        <v>1.619275</v>
      </c>
      <c r="C38164" t="s">
        <v>21</v>
      </c>
      <c r="D38164" s="4">
        <f>VLOOKUP(C38164,'Sales Prices'!$A$2:$B$13,2,FALSE)</f>
        <v>2.65</v>
      </c>
    </row>
    <row r="38165" spans="1:4" x14ac:dyDescent="0.25">
      <c r="A38165" s="5">
        <v>42263</v>
      </c>
      <c r="B38165" s="1">
        <v>1.6229750000000001</v>
      </c>
      <c r="C38165" t="s">
        <v>15</v>
      </c>
      <c r="D38165" s="4">
        <f>VLOOKUP(C38165,'Sales Prices'!$A$2:$B$13,2,FALSE)</f>
        <v>3.8</v>
      </c>
    </row>
    <row r="38166" spans="1:4" x14ac:dyDescent="0.25">
      <c r="A38166" s="5">
        <v>42263</v>
      </c>
      <c r="B38166" s="1">
        <v>1.623375</v>
      </c>
      <c r="C38166" t="s">
        <v>20</v>
      </c>
      <c r="D38166" s="4">
        <f>VLOOKUP(C38166,'Sales Prices'!$A$2:$B$13,2,FALSE)</f>
        <v>2</v>
      </c>
    </row>
    <row r="38167" spans="1:4" x14ac:dyDescent="0.25">
      <c r="A38167" s="5">
        <v>42263</v>
      </c>
      <c r="B38167" s="1">
        <v>1.6245750000000001</v>
      </c>
      <c r="C38167" t="s">
        <v>20</v>
      </c>
      <c r="D38167" s="4">
        <f>VLOOKUP(C38167,'Sales Prices'!$A$2:$B$13,2,FALSE)</f>
        <v>2</v>
      </c>
    </row>
    <row r="38168" spans="1:4" x14ac:dyDescent="0.25">
      <c r="A38168" s="5">
        <v>42263</v>
      </c>
      <c r="B38168" s="1">
        <v>1.6277750000000002</v>
      </c>
      <c r="C38168" t="s">
        <v>15</v>
      </c>
      <c r="D38168" s="4">
        <f>VLOOKUP(C38168,'Sales Prices'!$A$2:$B$13,2,FALSE)</f>
        <v>3.8</v>
      </c>
    </row>
    <row r="38169" spans="1:4" x14ac:dyDescent="0.25">
      <c r="A38169" s="5">
        <v>42263</v>
      </c>
      <c r="B38169" s="1">
        <v>1.6285750000000001</v>
      </c>
      <c r="C38169" t="s">
        <v>45</v>
      </c>
      <c r="D38169" s="4">
        <f>VLOOKUP(C38169,'Sales Prices'!$A$2:$B$13,2,FALSE)</f>
        <v>3.5</v>
      </c>
    </row>
    <row r="38170" spans="1:4" x14ac:dyDescent="0.25">
      <c r="A38170" s="5">
        <v>42263</v>
      </c>
      <c r="B38170" s="1">
        <v>1.6300750000000002</v>
      </c>
      <c r="C38170" t="s">
        <v>4</v>
      </c>
      <c r="D38170" s="4">
        <f>VLOOKUP(C38170,'Sales Prices'!$A$2:$B$13,2,FALSE)</f>
        <v>3.5</v>
      </c>
    </row>
    <row r="38171" spans="1:4" x14ac:dyDescent="0.25">
      <c r="A38171" s="5">
        <v>42263</v>
      </c>
      <c r="B38171" s="1">
        <v>1.637775</v>
      </c>
      <c r="C38171" t="s">
        <v>15</v>
      </c>
      <c r="D38171" s="4">
        <f>VLOOKUP(C38171,'Sales Prices'!$A$2:$B$13,2,FALSE)</f>
        <v>3.8</v>
      </c>
    </row>
    <row r="38172" spans="1:4" x14ac:dyDescent="0.25">
      <c r="A38172" s="5">
        <v>42263</v>
      </c>
      <c r="B38172" s="1">
        <v>1.6378750000000002</v>
      </c>
      <c r="C38172" t="s">
        <v>20</v>
      </c>
      <c r="D38172" s="4">
        <f>VLOOKUP(C38172,'Sales Prices'!$A$2:$B$13,2,FALSE)</f>
        <v>2</v>
      </c>
    </row>
    <row r="38173" spans="1:4" x14ac:dyDescent="0.25">
      <c r="A38173" s="5">
        <v>42263</v>
      </c>
      <c r="B38173" s="1">
        <v>1.6403750000000001</v>
      </c>
      <c r="C38173" t="s">
        <v>45</v>
      </c>
      <c r="D38173" s="4">
        <f>VLOOKUP(C38173,'Sales Prices'!$A$2:$B$13,2,FALSE)</f>
        <v>3.5</v>
      </c>
    </row>
    <row r="38174" spans="1:4" x14ac:dyDescent="0.25">
      <c r="A38174" s="5">
        <v>42263</v>
      </c>
      <c r="B38174" s="1">
        <v>1.6422750000000002</v>
      </c>
      <c r="C38174" t="s">
        <v>0</v>
      </c>
      <c r="D38174" s="4">
        <f>VLOOKUP(C38174,'Sales Prices'!$A$2:$B$13,2,FALSE)</f>
        <v>2.5</v>
      </c>
    </row>
    <row r="38175" spans="1:4" x14ac:dyDescent="0.25">
      <c r="A38175" s="5">
        <v>42263</v>
      </c>
      <c r="B38175" s="1">
        <v>1.6430750000000001</v>
      </c>
      <c r="C38175" t="s">
        <v>24</v>
      </c>
      <c r="D38175" s="4">
        <f>VLOOKUP(C38175,'Sales Prices'!$A$2:$B$13,2,FALSE)</f>
        <v>3.25</v>
      </c>
    </row>
    <row r="38176" spans="1:4" x14ac:dyDescent="0.25">
      <c r="A38176" s="5">
        <v>42263</v>
      </c>
      <c r="B38176" s="1">
        <v>1.6444749999999999</v>
      </c>
      <c r="C38176" t="s">
        <v>25</v>
      </c>
      <c r="D38176" s="4">
        <f>VLOOKUP(C38176,'Sales Prices'!$A$2:$B$13,2,FALSE)</f>
        <v>3</v>
      </c>
    </row>
    <row r="38177" spans="1:4" x14ac:dyDescent="0.25">
      <c r="A38177" s="5">
        <v>42263</v>
      </c>
      <c r="B38177" s="1">
        <v>1.645675</v>
      </c>
      <c r="C38177" t="s">
        <v>25</v>
      </c>
      <c r="D38177" s="4">
        <f>VLOOKUP(C38177,'Sales Prices'!$A$2:$B$13,2,FALSE)</f>
        <v>3</v>
      </c>
    </row>
    <row r="38178" spans="1:4" x14ac:dyDescent="0.25">
      <c r="A38178" s="5">
        <v>42263</v>
      </c>
      <c r="B38178" s="1">
        <v>1.6489750000000001</v>
      </c>
      <c r="C38178" t="s">
        <v>20</v>
      </c>
      <c r="D38178" s="4">
        <f>VLOOKUP(C38178,'Sales Prices'!$A$2:$B$13,2,FALSE)</f>
        <v>2</v>
      </c>
    </row>
    <row r="38179" spans="1:4" x14ac:dyDescent="0.25">
      <c r="A38179" s="5">
        <v>42263</v>
      </c>
      <c r="B38179" s="1">
        <v>1.649975</v>
      </c>
      <c r="C38179" t="s">
        <v>25</v>
      </c>
      <c r="D38179" s="4">
        <f>VLOOKUP(C38179,'Sales Prices'!$A$2:$B$13,2,FALSE)</f>
        <v>3</v>
      </c>
    </row>
    <row r="38180" spans="1:4" x14ac:dyDescent="0.25">
      <c r="A38180" s="5">
        <v>42263</v>
      </c>
      <c r="B38180" s="1">
        <v>1.653375</v>
      </c>
      <c r="C38180" t="s">
        <v>20</v>
      </c>
      <c r="D38180" s="4">
        <f>VLOOKUP(C38180,'Sales Prices'!$A$2:$B$13,2,FALSE)</f>
        <v>2</v>
      </c>
    </row>
    <row r="38181" spans="1:4" x14ac:dyDescent="0.25">
      <c r="A38181" s="5">
        <v>42263</v>
      </c>
      <c r="B38181" s="1">
        <v>1.6551750000000001</v>
      </c>
      <c r="C38181" t="s">
        <v>45</v>
      </c>
      <c r="D38181" s="4">
        <f>VLOOKUP(C38181,'Sales Prices'!$A$2:$B$13,2,FALSE)</f>
        <v>3.5</v>
      </c>
    </row>
    <row r="38182" spans="1:4" x14ac:dyDescent="0.25">
      <c r="A38182" s="5">
        <v>42264</v>
      </c>
      <c r="B38182" s="1">
        <v>1.3494999999999999</v>
      </c>
      <c r="C38182" t="s">
        <v>45</v>
      </c>
      <c r="D38182" s="4">
        <f>VLOOKUP(C38182,'Sales Prices'!$A$2:$B$13,2,FALSE)</f>
        <v>3.5</v>
      </c>
    </row>
    <row r="38183" spans="1:4" x14ac:dyDescent="0.25">
      <c r="A38183" s="5">
        <v>42264</v>
      </c>
      <c r="B38183" s="1">
        <v>1.3566</v>
      </c>
      <c r="C38183" t="s">
        <v>28</v>
      </c>
      <c r="D38183" s="4">
        <f>VLOOKUP(C38183,'Sales Prices'!$A$2:$B$13,2,FALSE)</f>
        <v>1.5</v>
      </c>
    </row>
    <row r="38184" spans="1:4" x14ac:dyDescent="0.25">
      <c r="A38184" s="5">
        <v>42264</v>
      </c>
      <c r="B38184" s="1">
        <v>1.3569</v>
      </c>
      <c r="C38184" t="s">
        <v>0</v>
      </c>
      <c r="D38184" s="4">
        <f>VLOOKUP(C38184,'Sales Prices'!$A$2:$B$13,2,FALSE)</f>
        <v>2.5</v>
      </c>
    </row>
    <row r="38185" spans="1:4" x14ac:dyDescent="0.25">
      <c r="A38185" s="5">
        <v>42264</v>
      </c>
      <c r="B38185" s="1">
        <v>1.3620000000000001</v>
      </c>
      <c r="C38185" t="s">
        <v>24</v>
      </c>
      <c r="D38185" s="4">
        <f>VLOOKUP(C38185,'Sales Prices'!$A$2:$B$13,2,FALSE)</f>
        <v>3.25</v>
      </c>
    </row>
    <row r="38186" spans="1:4" x14ac:dyDescent="0.25">
      <c r="A38186" s="5">
        <v>42264</v>
      </c>
      <c r="B38186" s="1">
        <v>1.3623000000000001</v>
      </c>
      <c r="C38186" t="s">
        <v>15</v>
      </c>
      <c r="D38186" s="4">
        <f>VLOOKUP(C38186,'Sales Prices'!$A$2:$B$13,2,FALSE)</f>
        <v>3.8</v>
      </c>
    </row>
    <row r="38187" spans="1:4" x14ac:dyDescent="0.25">
      <c r="A38187" s="5">
        <v>42264</v>
      </c>
      <c r="B38187" s="1">
        <v>1.3632</v>
      </c>
      <c r="C38187" t="s">
        <v>20</v>
      </c>
      <c r="D38187" s="4">
        <f>VLOOKUP(C38187,'Sales Prices'!$A$2:$B$13,2,FALSE)</f>
        <v>2</v>
      </c>
    </row>
    <row r="38188" spans="1:4" x14ac:dyDescent="0.25">
      <c r="A38188" s="5">
        <v>42264</v>
      </c>
      <c r="B38188" s="1">
        <v>1.3633999999999999</v>
      </c>
      <c r="C38188" t="s">
        <v>25</v>
      </c>
      <c r="D38188" s="4">
        <f>VLOOKUP(C38188,'Sales Prices'!$A$2:$B$13,2,FALSE)</f>
        <v>3</v>
      </c>
    </row>
    <row r="38189" spans="1:4" x14ac:dyDescent="0.25">
      <c r="A38189" s="5">
        <v>42264</v>
      </c>
      <c r="B38189" s="1">
        <v>1.3647</v>
      </c>
      <c r="C38189" t="s">
        <v>20</v>
      </c>
      <c r="D38189" s="4">
        <f>VLOOKUP(C38189,'Sales Prices'!$A$2:$B$13,2,FALSE)</f>
        <v>2</v>
      </c>
    </row>
    <row r="38190" spans="1:4" x14ac:dyDescent="0.25">
      <c r="A38190" s="5">
        <v>42264</v>
      </c>
      <c r="B38190" s="1">
        <v>1.3654999999999999</v>
      </c>
      <c r="C38190" t="s">
        <v>21</v>
      </c>
      <c r="D38190" s="4">
        <f>VLOOKUP(C38190,'Sales Prices'!$A$2:$B$13,2,FALSE)</f>
        <v>2.65</v>
      </c>
    </row>
    <row r="38191" spans="1:4" x14ac:dyDescent="0.25">
      <c r="A38191" s="5">
        <v>42264</v>
      </c>
      <c r="B38191" s="1">
        <v>1.3664000000000001</v>
      </c>
      <c r="C38191" t="s">
        <v>4</v>
      </c>
      <c r="D38191" s="4">
        <f>VLOOKUP(C38191,'Sales Prices'!$A$2:$B$13,2,FALSE)</f>
        <v>3.5</v>
      </c>
    </row>
    <row r="38192" spans="1:4" x14ac:dyDescent="0.25">
      <c r="A38192" s="5">
        <v>42264</v>
      </c>
      <c r="B38192" s="1">
        <v>1.3671</v>
      </c>
      <c r="C38192" t="s">
        <v>15</v>
      </c>
      <c r="D38192" s="4">
        <f>VLOOKUP(C38192,'Sales Prices'!$A$2:$B$13,2,FALSE)</f>
        <v>3.8</v>
      </c>
    </row>
    <row r="38193" spans="1:4" x14ac:dyDescent="0.25">
      <c r="A38193" s="5">
        <v>42264</v>
      </c>
      <c r="B38193" s="1">
        <v>1.3681999999999999</v>
      </c>
      <c r="C38193" t="s">
        <v>0</v>
      </c>
      <c r="D38193" s="4">
        <f>VLOOKUP(C38193,'Sales Prices'!$A$2:$B$13,2,FALSE)</f>
        <v>2.5</v>
      </c>
    </row>
    <row r="38194" spans="1:4" x14ac:dyDescent="0.25">
      <c r="A38194" s="5">
        <v>42264</v>
      </c>
      <c r="B38194" s="1">
        <v>1.3694999999999999</v>
      </c>
      <c r="C38194" t="s">
        <v>4</v>
      </c>
      <c r="D38194" s="4">
        <f>VLOOKUP(C38194,'Sales Prices'!$A$2:$B$13,2,FALSE)</f>
        <v>3.5</v>
      </c>
    </row>
    <row r="38195" spans="1:4" x14ac:dyDescent="0.25">
      <c r="A38195" s="5">
        <v>42264</v>
      </c>
      <c r="B38195" s="1">
        <v>1.3709</v>
      </c>
      <c r="C38195" t="s">
        <v>28</v>
      </c>
      <c r="D38195" s="4">
        <f>VLOOKUP(C38195,'Sales Prices'!$A$2:$B$13,2,FALSE)</f>
        <v>1.5</v>
      </c>
    </row>
    <row r="38196" spans="1:4" x14ac:dyDescent="0.25">
      <c r="A38196" s="5">
        <v>42264</v>
      </c>
      <c r="B38196" s="1">
        <v>1.3716999999999999</v>
      </c>
      <c r="C38196" t="s">
        <v>20</v>
      </c>
      <c r="D38196" s="4">
        <f>VLOOKUP(C38196,'Sales Prices'!$A$2:$B$13,2,FALSE)</f>
        <v>2</v>
      </c>
    </row>
    <row r="38197" spans="1:4" x14ac:dyDescent="0.25">
      <c r="A38197" s="5">
        <v>42264</v>
      </c>
      <c r="B38197" s="1">
        <v>1.3734</v>
      </c>
      <c r="C38197" t="s">
        <v>45</v>
      </c>
      <c r="D38197" s="4">
        <f>VLOOKUP(C38197,'Sales Prices'!$A$2:$B$13,2,FALSE)</f>
        <v>3.5</v>
      </c>
    </row>
    <row r="38198" spans="1:4" x14ac:dyDescent="0.25">
      <c r="A38198" s="5">
        <v>42264</v>
      </c>
      <c r="B38198" s="1">
        <v>1.3742999999999999</v>
      </c>
      <c r="C38198" t="s">
        <v>15</v>
      </c>
      <c r="D38198" s="4">
        <f>VLOOKUP(C38198,'Sales Prices'!$A$2:$B$13,2,FALSE)</f>
        <v>3.8</v>
      </c>
    </row>
    <row r="38199" spans="1:4" x14ac:dyDescent="0.25">
      <c r="A38199" s="5">
        <v>42264</v>
      </c>
      <c r="B38199" s="1">
        <v>1.3761999999999999</v>
      </c>
      <c r="C38199" t="s">
        <v>28</v>
      </c>
      <c r="D38199" s="4">
        <f>VLOOKUP(C38199,'Sales Prices'!$A$2:$B$13,2,FALSE)</f>
        <v>1.5</v>
      </c>
    </row>
    <row r="38200" spans="1:4" x14ac:dyDescent="0.25">
      <c r="A38200" s="5">
        <v>42264</v>
      </c>
      <c r="B38200" s="1">
        <v>1.377</v>
      </c>
      <c r="C38200" t="s">
        <v>14</v>
      </c>
      <c r="D38200" s="4">
        <f>VLOOKUP(C38200,'Sales Prices'!$A$2:$B$13,2,FALSE)</f>
        <v>2.75</v>
      </c>
    </row>
    <row r="38201" spans="1:4" x14ac:dyDescent="0.25">
      <c r="A38201" s="5">
        <v>42264</v>
      </c>
      <c r="B38201" s="1">
        <v>1.3792</v>
      </c>
      <c r="C38201" t="s">
        <v>15</v>
      </c>
      <c r="D38201" s="4">
        <f>VLOOKUP(C38201,'Sales Prices'!$A$2:$B$13,2,FALSE)</f>
        <v>3.8</v>
      </c>
    </row>
    <row r="38202" spans="1:4" x14ac:dyDescent="0.25">
      <c r="A38202" s="5">
        <v>42264</v>
      </c>
      <c r="B38202" s="1">
        <v>1.3794999999999999</v>
      </c>
      <c r="C38202" t="s">
        <v>45</v>
      </c>
      <c r="D38202" s="4">
        <f>VLOOKUP(C38202,'Sales Prices'!$A$2:$B$13,2,FALSE)</f>
        <v>3.5</v>
      </c>
    </row>
    <row r="38203" spans="1:4" x14ac:dyDescent="0.25">
      <c r="A38203" s="5">
        <v>42264</v>
      </c>
      <c r="B38203" s="1">
        <v>1.3831</v>
      </c>
      <c r="C38203" t="s">
        <v>20</v>
      </c>
      <c r="D38203" s="4">
        <f>VLOOKUP(C38203,'Sales Prices'!$A$2:$B$13,2,FALSE)</f>
        <v>2</v>
      </c>
    </row>
    <row r="38204" spans="1:4" x14ac:dyDescent="0.25">
      <c r="A38204" s="5">
        <v>42264</v>
      </c>
      <c r="B38204" s="1">
        <v>1.3833</v>
      </c>
      <c r="C38204" t="s">
        <v>0</v>
      </c>
      <c r="D38204" s="4">
        <f>VLOOKUP(C38204,'Sales Prices'!$A$2:$B$13,2,FALSE)</f>
        <v>2.5</v>
      </c>
    </row>
    <row r="38205" spans="1:4" x14ac:dyDescent="0.25">
      <c r="A38205" s="5">
        <v>42264</v>
      </c>
      <c r="B38205" s="1">
        <v>1.3839999999999999</v>
      </c>
      <c r="C38205" t="s">
        <v>25</v>
      </c>
      <c r="D38205" s="4">
        <f>VLOOKUP(C38205,'Sales Prices'!$A$2:$B$13,2,FALSE)</f>
        <v>3</v>
      </c>
    </row>
    <row r="38206" spans="1:4" x14ac:dyDescent="0.25">
      <c r="A38206" s="5">
        <v>42264</v>
      </c>
      <c r="B38206" s="1">
        <v>1.3848</v>
      </c>
      <c r="C38206" t="s">
        <v>28</v>
      </c>
      <c r="D38206" s="4">
        <f>VLOOKUP(C38206,'Sales Prices'!$A$2:$B$13,2,FALSE)</f>
        <v>1.5</v>
      </c>
    </row>
    <row r="38207" spans="1:4" x14ac:dyDescent="0.25">
      <c r="A38207" s="5">
        <v>42264</v>
      </c>
      <c r="B38207" s="1">
        <v>1.3852</v>
      </c>
      <c r="C38207" t="s">
        <v>14</v>
      </c>
      <c r="D38207" s="4">
        <f>VLOOKUP(C38207,'Sales Prices'!$A$2:$B$13,2,FALSE)</f>
        <v>2.75</v>
      </c>
    </row>
    <row r="38208" spans="1:4" x14ac:dyDescent="0.25">
      <c r="A38208" s="5">
        <v>42264</v>
      </c>
      <c r="B38208" s="1">
        <v>1.3857999999999999</v>
      </c>
      <c r="C38208" t="s">
        <v>24</v>
      </c>
      <c r="D38208" s="4">
        <f>VLOOKUP(C38208,'Sales Prices'!$A$2:$B$13,2,FALSE)</f>
        <v>3.25</v>
      </c>
    </row>
    <row r="38209" spans="1:4" x14ac:dyDescent="0.25">
      <c r="A38209" s="5">
        <v>42264</v>
      </c>
      <c r="B38209" s="1">
        <v>1.3886000000000001</v>
      </c>
      <c r="C38209" t="s">
        <v>24</v>
      </c>
      <c r="D38209" s="4">
        <f>VLOOKUP(C38209,'Sales Prices'!$A$2:$B$13,2,FALSE)</f>
        <v>3.25</v>
      </c>
    </row>
    <row r="38210" spans="1:4" x14ac:dyDescent="0.25">
      <c r="A38210" s="5">
        <v>42264</v>
      </c>
      <c r="B38210" s="1">
        <v>1.3908</v>
      </c>
      <c r="C38210" t="s">
        <v>20</v>
      </c>
      <c r="D38210" s="4">
        <f>VLOOKUP(C38210,'Sales Prices'!$A$2:$B$13,2,FALSE)</f>
        <v>2</v>
      </c>
    </row>
    <row r="38211" spans="1:4" x14ac:dyDescent="0.25">
      <c r="A38211" s="5">
        <v>42264</v>
      </c>
      <c r="B38211" s="1">
        <v>1.3929</v>
      </c>
      <c r="C38211" t="s">
        <v>20</v>
      </c>
      <c r="D38211" s="4">
        <f>VLOOKUP(C38211,'Sales Prices'!$A$2:$B$13,2,FALSE)</f>
        <v>2</v>
      </c>
    </row>
    <row r="38212" spans="1:4" x14ac:dyDescent="0.25">
      <c r="A38212" s="5">
        <v>42264</v>
      </c>
      <c r="B38212" s="1">
        <v>1.3948</v>
      </c>
      <c r="C38212" t="s">
        <v>20</v>
      </c>
      <c r="D38212" s="4">
        <f>VLOOKUP(C38212,'Sales Prices'!$A$2:$B$13,2,FALSE)</f>
        <v>2</v>
      </c>
    </row>
    <row r="38213" spans="1:4" x14ac:dyDescent="0.25">
      <c r="A38213" s="5">
        <v>42264</v>
      </c>
      <c r="B38213" s="1">
        <v>1.3952</v>
      </c>
      <c r="C38213" t="s">
        <v>15</v>
      </c>
      <c r="D38213" s="4">
        <f>VLOOKUP(C38213,'Sales Prices'!$A$2:$B$13,2,FALSE)</f>
        <v>3.8</v>
      </c>
    </row>
    <row r="38214" spans="1:4" x14ac:dyDescent="0.25">
      <c r="A38214" s="5">
        <v>42264</v>
      </c>
      <c r="B38214" s="1">
        <v>1.3956</v>
      </c>
      <c r="C38214" t="s">
        <v>20</v>
      </c>
      <c r="D38214" s="4">
        <f>VLOOKUP(C38214,'Sales Prices'!$A$2:$B$13,2,FALSE)</f>
        <v>2</v>
      </c>
    </row>
    <row r="38215" spans="1:4" x14ac:dyDescent="0.25">
      <c r="A38215" s="5">
        <v>42264</v>
      </c>
      <c r="B38215" s="1">
        <v>1.3980999999999999</v>
      </c>
      <c r="C38215" t="s">
        <v>5</v>
      </c>
      <c r="D38215" s="4">
        <f>VLOOKUP(C38215,'Sales Prices'!$A$2:$B$13,2,FALSE)</f>
        <v>2.99</v>
      </c>
    </row>
    <row r="38216" spans="1:4" x14ac:dyDescent="0.25">
      <c r="A38216" s="5">
        <v>42264</v>
      </c>
      <c r="B38216" s="1">
        <v>1.3984000000000001</v>
      </c>
      <c r="C38216" t="s">
        <v>28</v>
      </c>
      <c r="D38216" s="4">
        <f>VLOOKUP(C38216,'Sales Prices'!$A$2:$B$13,2,FALSE)</f>
        <v>1.5</v>
      </c>
    </row>
    <row r="38217" spans="1:4" x14ac:dyDescent="0.25">
      <c r="A38217" s="5">
        <v>42264</v>
      </c>
      <c r="B38217" s="1">
        <v>1.4007000000000001</v>
      </c>
      <c r="C38217" t="s">
        <v>21</v>
      </c>
      <c r="D38217" s="4">
        <f>VLOOKUP(C38217,'Sales Prices'!$A$2:$B$13,2,FALSE)</f>
        <v>2.65</v>
      </c>
    </row>
    <row r="38218" spans="1:4" x14ac:dyDescent="0.25">
      <c r="A38218" s="5">
        <v>42264</v>
      </c>
      <c r="B38218" s="1">
        <v>1.4007000000000001</v>
      </c>
      <c r="C38218" t="s">
        <v>45</v>
      </c>
      <c r="D38218" s="4">
        <f>VLOOKUP(C38218,'Sales Prices'!$A$2:$B$13,2,FALSE)</f>
        <v>3.5</v>
      </c>
    </row>
    <row r="38219" spans="1:4" x14ac:dyDescent="0.25">
      <c r="A38219" s="5">
        <v>42264</v>
      </c>
      <c r="B38219" s="1">
        <v>1.4018999999999999</v>
      </c>
      <c r="C38219" t="s">
        <v>14</v>
      </c>
      <c r="D38219" s="4">
        <f>VLOOKUP(C38219,'Sales Prices'!$A$2:$B$13,2,FALSE)</f>
        <v>2.75</v>
      </c>
    </row>
    <row r="38220" spans="1:4" x14ac:dyDescent="0.25">
      <c r="A38220" s="5">
        <v>42264</v>
      </c>
      <c r="B38220" s="1">
        <v>1.4060999999999999</v>
      </c>
      <c r="C38220" t="s">
        <v>4</v>
      </c>
      <c r="D38220" s="4">
        <f>VLOOKUP(C38220,'Sales Prices'!$A$2:$B$13,2,FALSE)</f>
        <v>3.5</v>
      </c>
    </row>
    <row r="38221" spans="1:4" x14ac:dyDescent="0.25">
      <c r="A38221" s="5">
        <v>42264</v>
      </c>
      <c r="B38221" s="1">
        <v>1.4066000000000001</v>
      </c>
      <c r="C38221" t="s">
        <v>20</v>
      </c>
      <c r="D38221" s="4">
        <f>VLOOKUP(C38221,'Sales Prices'!$A$2:$B$13,2,FALSE)</f>
        <v>2</v>
      </c>
    </row>
    <row r="38222" spans="1:4" x14ac:dyDescent="0.25">
      <c r="A38222" s="5">
        <v>42264</v>
      </c>
      <c r="B38222" s="1">
        <v>1.4085000000000001</v>
      </c>
      <c r="C38222" t="s">
        <v>20</v>
      </c>
      <c r="D38222" s="4">
        <f>VLOOKUP(C38222,'Sales Prices'!$A$2:$B$13,2,FALSE)</f>
        <v>2</v>
      </c>
    </row>
    <row r="38223" spans="1:4" x14ac:dyDescent="0.25">
      <c r="A38223" s="5">
        <v>42264</v>
      </c>
      <c r="B38223" s="1">
        <v>1.4115</v>
      </c>
      <c r="C38223" t="s">
        <v>21</v>
      </c>
      <c r="D38223" s="4">
        <f>VLOOKUP(C38223,'Sales Prices'!$A$2:$B$13,2,FALSE)</f>
        <v>2.65</v>
      </c>
    </row>
    <row r="38224" spans="1:4" x14ac:dyDescent="0.25">
      <c r="A38224" s="5">
        <v>42264</v>
      </c>
      <c r="B38224" s="1">
        <v>1.4120999999999999</v>
      </c>
      <c r="C38224" t="s">
        <v>24</v>
      </c>
      <c r="D38224" s="4">
        <f>VLOOKUP(C38224,'Sales Prices'!$A$2:$B$13,2,FALSE)</f>
        <v>3.25</v>
      </c>
    </row>
    <row r="38225" spans="1:4" x14ac:dyDescent="0.25">
      <c r="A38225" s="5">
        <v>42264</v>
      </c>
      <c r="B38225" s="1">
        <v>1.4184999999999999</v>
      </c>
      <c r="C38225" t="s">
        <v>25</v>
      </c>
      <c r="D38225" s="4">
        <f>VLOOKUP(C38225,'Sales Prices'!$A$2:$B$13,2,FALSE)</f>
        <v>3</v>
      </c>
    </row>
    <row r="38226" spans="1:4" x14ac:dyDescent="0.25">
      <c r="A38226" s="5">
        <v>42264</v>
      </c>
      <c r="B38226" s="1">
        <v>1.4192</v>
      </c>
      <c r="C38226" t="s">
        <v>15</v>
      </c>
      <c r="D38226" s="4">
        <f>VLOOKUP(C38226,'Sales Prices'!$A$2:$B$13,2,FALSE)</f>
        <v>3.8</v>
      </c>
    </row>
    <row r="38227" spans="1:4" x14ac:dyDescent="0.25">
      <c r="A38227" s="5">
        <v>42264</v>
      </c>
      <c r="B38227" s="1">
        <v>1.4249000000000001</v>
      </c>
      <c r="C38227" t="s">
        <v>15</v>
      </c>
      <c r="D38227" s="4">
        <f>VLOOKUP(C38227,'Sales Prices'!$A$2:$B$13,2,FALSE)</f>
        <v>3.8</v>
      </c>
    </row>
    <row r="38228" spans="1:4" x14ac:dyDescent="0.25">
      <c r="A38228" s="5">
        <v>42264</v>
      </c>
      <c r="B38228" s="1">
        <v>1.4279999999999999</v>
      </c>
      <c r="C38228" t="s">
        <v>45</v>
      </c>
      <c r="D38228" s="4">
        <f>VLOOKUP(C38228,'Sales Prices'!$A$2:$B$13,2,FALSE)</f>
        <v>3.5</v>
      </c>
    </row>
    <row r="38229" spans="1:4" x14ac:dyDescent="0.25">
      <c r="A38229" s="5">
        <v>42264</v>
      </c>
      <c r="B38229" s="1">
        <v>1.4282999999999999</v>
      </c>
      <c r="C38229" t="s">
        <v>15</v>
      </c>
      <c r="D38229" s="4">
        <f>VLOOKUP(C38229,'Sales Prices'!$A$2:$B$13,2,FALSE)</f>
        <v>3.8</v>
      </c>
    </row>
    <row r="38230" spans="1:4" x14ac:dyDescent="0.25">
      <c r="A38230" s="5">
        <v>42264</v>
      </c>
      <c r="B38230" s="1">
        <v>1.4312</v>
      </c>
      <c r="C38230" t="s">
        <v>5</v>
      </c>
      <c r="D38230" s="4">
        <f>VLOOKUP(C38230,'Sales Prices'!$A$2:$B$13,2,FALSE)</f>
        <v>2.99</v>
      </c>
    </row>
    <row r="38231" spans="1:4" x14ac:dyDescent="0.25">
      <c r="A38231" s="5">
        <v>42264</v>
      </c>
      <c r="B38231" s="1">
        <v>1.4313</v>
      </c>
      <c r="C38231" t="s">
        <v>20</v>
      </c>
      <c r="D38231" s="4">
        <f>VLOOKUP(C38231,'Sales Prices'!$A$2:$B$13,2,FALSE)</f>
        <v>2</v>
      </c>
    </row>
    <row r="38232" spans="1:4" x14ac:dyDescent="0.25">
      <c r="A38232" s="5">
        <v>42264</v>
      </c>
      <c r="B38232" s="1">
        <v>1.4317</v>
      </c>
      <c r="C38232" t="s">
        <v>15</v>
      </c>
      <c r="D38232" s="4">
        <f>VLOOKUP(C38232,'Sales Prices'!$A$2:$B$13,2,FALSE)</f>
        <v>3.8</v>
      </c>
    </row>
    <row r="38233" spans="1:4" x14ac:dyDescent="0.25">
      <c r="A38233" s="5">
        <v>42264</v>
      </c>
      <c r="B38233" s="1">
        <v>1.4332</v>
      </c>
      <c r="C38233" t="s">
        <v>14</v>
      </c>
      <c r="D38233" s="4">
        <f>VLOOKUP(C38233,'Sales Prices'!$A$2:$B$13,2,FALSE)</f>
        <v>2.75</v>
      </c>
    </row>
    <row r="38234" spans="1:4" x14ac:dyDescent="0.25">
      <c r="A38234" s="5">
        <v>42264</v>
      </c>
      <c r="B38234" s="1">
        <v>1.4335</v>
      </c>
      <c r="C38234" t="s">
        <v>25</v>
      </c>
      <c r="D38234" s="4">
        <f>VLOOKUP(C38234,'Sales Prices'!$A$2:$B$13,2,FALSE)</f>
        <v>3</v>
      </c>
    </row>
    <row r="38235" spans="1:4" x14ac:dyDescent="0.25">
      <c r="A38235" s="5">
        <v>42264</v>
      </c>
      <c r="B38235" s="1">
        <v>1.4363999999999999</v>
      </c>
      <c r="C38235" t="s">
        <v>20</v>
      </c>
      <c r="D38235" s="4">
        <f>VLOOKUP(C38235,'Sales Prices'!$A$2:$B$13,2,FALSE)</f>
        <v>2</v>
      </c>
    </row>
    <row r="38236" spans="1:4" x14ac:dyDescent="0.25">
      <c r="A38236" s="5">
        <v>42264</v>
      </c>
      <c r="B38236" s="1">
        <v>1.4430000000000001</v>
      </c>
      <c r="C38236" t="s">
        <v>25</v>
      </c>
      <c r="D38236" s="4">
        <f>VLOOKUP(C38236,'Sales Prices'!$A$2:$B$13,2,FALSE)</f>
        <v>3</v>
      </c>
    </row>
    <row r="38237" spans="1:4" x14ac:dyDescent="0.25">
      <c r="A38237" s="5">
        <v>42264</v>
      </c>
      <c r="B38237" s="1">
        <v>1.4438</v>
      </c>
      <c r="C38237" t="s">
        <v>15</v>
      </c>
      <c r="D38237" s="4">
        <f>VLOOKUP(C38237,'Sales Prices'!$A$2:$B$13,2,FALSE)</f>
        <v>3.8</v>
      </c>
    </row>
    <row r="38238" spans="1:4" x14ac:dyDescent="0.25">
      <c r="A38238" s="5">
        <v>42264</v>
      </c>
      <c r="B38238" s="1">
        <v>1.448</v>
      </c>
      <c r="C38238" t="s">
        <v>15</v>
      </c>
      <c r="D38238" s="4">
        <f>VLOOKUP(C38238,'Sales Prices'!$A$2:$B$13,2,FALSE)</f>
        <v>3.8</v>
      </c>
    </row>
    <row r="38239" spans="1:4" x14ac:dyDescent="0.25">
      <c r="A38239" s="5">
        <v>42264</v>
      </c>
      <c r="B38239" s="1">
        <v>1.4491000000000001</v>
      </c>
      <c r="C38239" t="s">
        <v>20</v>
      </c>
      <c r="D38239" s="4">
        <f>VLOOKUP(C38239,'Sales Prices'!$A$2:$B$13,2,FALSE)</f>
        <v>2</v>
      </c>
    </row>
    <row r="38240" spans="1:4" x14ac:dyDescent="0.25">
      <c r="A38240" s="5">
        <v>42264</v>
      </c>
      <c r="B38240" s="1">
        <v>1.4495</v>
      </c>
      <c r="C38240" t="s">
        <v>24</v>
      </c>
      <c r="D38240" s="4">
        <f>VLOOKUP(C38240,'Sales Prices'!$A$2:$B$13,2,FALSE)</f>
        <v>3.25</v>
      </c>
    </row>
    <row r="38241" spans="1:4" x14ac:dyDescent="0.25">
      <c r="A38241" s="5">
        <v>42264</v>
      </c>
      <c r="B38241" s="1">
        <v>1.4521999999999999</v>
      </c>
      <c r="C38241" t="s">
        <v>21</v>
      </c>
      <c r="D38241" s="4">
        <f>VLOOKUP(C38241,'Sales Prices'!$A$2:$B$13,2,FALSE)</f>
        <v>2.65</v>
      </c>
    </row>
    <row r="38242" spans="1:4" x14ac:dyDescent="0.25">
      <c r="A38242" s="5">
        <v>42264</v>
      </c>
      <c r="B38242" s="1">
        <v>1.4529000000000001</v>
      </c>
      <c r="C38242" t="s">
        <v>15</v>
      </c>
      <c r="D38242" s="4">
        <f>VLOOKUP(C38242,'Sales Prices'!$A$2:$B$13,2,FALSE)</f>
        <v>3.8</v>
      </c>
    </row>
    <row r="38243" spans="1:4" x14ac:dyDescent="0.25">
      <c r="A38243" s="5">
        <v>42264</v>
      </c>
      <c r="B38243" s="1">
        <v>1.4538</v>
      </c>
      <c r="C38243" t="s">
        <v>15</v>
      </c>
      <c r="D38243" s="4">
        <f>VLOOKUP(C38243,'Sales Prices'!$A$2:$B$13,2,FALSE)</f>
        <v>3.8</v>
      </c>
    </row>
    <row r="38244" spans="1:4" x14ac:dyDescent="0.25">
      <c r="A38244" s="5">
        <v>42264</v>
      </c>
      <c r="B38244" s="1">
        <v>1.4541999999999999</v>
      </c>
      <c r="C38244" t="s">
        <v>20</v>
      </c>
      <c r="D38244" s="4">
        <f>VLOOKUP(C38244,'Sales Prices'!$A$2:$B$13,2,FALSE)</f>
        <v>2</v>
      </c>
    </row>
    <row r="38245" spans="1:4" x14ac:dyDescent="0.25">
      <c r="A38245" s="5">
        <v>42264</v>
      </c>
      <c r="B38245" s="1">
        <v>1.4558</v>
      </c>
      <c r="C38245" t="s">
        <v>16</v>
      </c>
      <c r="D38245" s="4">
        <f>VLOOKUP(C38245,'Sales Prices'!$A$2:$B$13,2,FALSE)</f>
        <v>3</v>
      </c>
    </row>
    <row r="38246" spans="1:4" x14ac:dyDescent="0.25">
      <c r="A38246" s="5">
        <v>42264</v>
      </c>
      <c r="B38246" s="1">
        <v>1.4577</v>
      </c>
      <c r="C38246" t="s">
        <v>20</v>
      </c>
      <c r="D38246" s="4">
        <f>VLOOKUP(C38246,'Sales Prices'!$A$2:$B$13,2,FALSE)</f>
        <v>2</v>
      </c>
    </row>
    <row r="38247" spans="1:4" x14ac:dyDescent="0.25">
      <c r="A38247" s="5">
        <v>42264</v>
      </c>
      <c r="B38247" s="1">
        <v>1.4605999999999999</v>
      </c>
      <c r="C38247" t="s">
        <v>14</v>
      </c>
      <c r="D38247" s="4">
        <f>VLOOKUP(C38247,'Sales Prices'!$A$2:$B$13,2,FALSE)</f>
        <v>2.75</v>
      </c>
    </row>
    <row r="38248" spans="1:4" x14ac:dyDescent="0.25">
      <c r="A38248" s="5">
        <v>42264</v>
      </c>
      <c r="B38248" s="1">
        <v>1.4655</v>
      </c>
      <c r="C38248" t="s">
        <v>20</v>
      </c>
      <c r="D38248" s="4">
        <f>VLOOKUP(C38248,'Sales Prices'!$A$2:$B$13,2,FALSE)</f>
        <v>2</v>
      </c>
    </row>
    <row r="38249" spans="1:4" x14ac:dyDescent="0.25">
      <c r="A38249" s="5">
        <v>42264</v>
      </c>
      <c r="B38249" s="1">
        <v>1.4687000000000001</v>
      </c>
      <c r="C38249" t="s">
        <v>0</v>
      </c>
      <c r="D38249" s="4">
        <f>VLOOKUP(C38249,'Sales Prices'!$A$2:$B$13,2,FALSE)</f>
        <v>2.5</v>
      </c>
    </row>
    <row r="38250" spans="1:4" x14ac:dyDescent="0.25">
      <c r="A38250" s="5">
        <v>42264</v>
      </c>
      <c r="B38250" s="1">
        <v>1.4752000000000001</v>
      </c>
      <c r="C38250" t="s">
        <v>4</v>
      </c>
      <c r="D38250" s="4">
        <f>VLOOKUP(C38250,'Sales Prices'!$A$2:$B$13,2,FALSE)</f>
        <v>3.5</v>
      </c>
    </row>
    <row r="38251" spans="1:4" x14ac:dyDescent="0.25">
      <c r="A38251" s="5">
        <v>42264</v>
      </c>
      <c r="B38251" s="1">
        <v>1.4815</v>
      </c>
      <c r="C38251" t="s">
        <v>28</v>
      </c>
      <c r="D38251" s="4">
        <f>VLOOKUP(C38251,'Sales Prices'!$A$2:$B$13,2,FALSE)</f>
        <v>1.5</v>
      </c>
    </row>
    <row r="38252" spans="1:4" x14ac:dyDescent="0.25">
      <c r="A38252" s="5">
        <v>42264</v>
      </c>
      <c r="B38252" s="1">
        <v>1.4830999999999999</v>
      </c>
      <c r="C38252" t="s">
        <v>4</v>
      </c>
      <c r="D38252" s="4">
        <f>VLOOKUP(C38252,'Sales Prices'!$A$2:$B$13,2,FALSE)</f>
        <v>3.5</v>
      </c>
    </row>
    <row r="38253" spans="1:4" x14ac:dyDescent="0.25">
      <c r="A38253" s="5">
        <v>42264</v>
      </c>
      <c r="B38253" s="1">
        <v>1.4844999999999999</v>
      </c>
      <c r="C38253" t="s">
        <v>25</v>
      </c>
      <c r="D38253" s="4">
        <f>VLOOKUP(C38253,'Sales Prices'!$A$2:$B$13,2,FALSE)</f>
        <v>3</v>
      </c>
    </row>
    <row r="38254" spans="1:4" x14ac:dyDescent="0.25">
      <c r="A38254" s="5">
        <v>42264</v>
      </c>
      <c r="B38254" s="1">
        <v>1.4845999999999999</v>
      </c>
      <c r="C38254" t="s">
        <v>28</v>
      </c>
      <c r="D38254" s="4">
        <f>VLOOKUP(C38254,'Sales Prices'!$A$2:$B$13,2,FALSE)</f>
        <v>1.5</v>
      </c>
    </row>
    <row r="38255" spans="1:4" x14ac:dyDescent="0.25">
      <c r="A38255" s="5">
        <v>42264</v>
      </c>
      <c r="B38255" s="1">
        <v>1.4859</v>
      </c>
      <c r="C38255" t="s">
        <v>24</v>
      </c>
      <c r="D38255" s="4">
        <f>VLOOKUP(C38255,'Sales Prices'!$A$2:$B$13,2,FALSE)</f>
        <v>3.25</v>
      </c>
    </row>
    <row r="38256" spans="1:4" x14ac:dyDescent="0.25">
      <c r="A38256" s="5">
        <v>42264</v>
      </c>
      <c r="B38256" s="1">
        <v>1.4868000000000001</v>
      </c>
      <c r="C38256" t="s">
        <v>15</v>
      </c>
      <c r="D38256" s="4">
        <f>VLOOKUP(C38256,'Sales Prices'!$A$2:$B$13,2,FALSE)</f>
        <v>3.8</v>
      </c>
    </row>
    <row r="38257" spans="1:4" x14ac:dyDescent="0.25">
      <c r="A38257" s="5">
        <v>42264</v>
      </c>
      <c r="B38257" s="1">
        <v>1.4868999999999999</v>
      </c>
      <c r="C38257" t="s">
        <v>21</v>
      </c>
      <c r="D38257" s="4">
        <f>VLOOKUP(C38257,'Sales Prices'!$A$2:$B$13,2,FALSE)</f>
        <v>2.65</v>
      </c>
    </row>
    <row r="38258" spans="1:4" x14ac:dyDescent="0.25">
      <c r="A38258" s="5">
        <v>42264</v>
      </c>
      <c r="B38258" s="1">
        <v>1.4907999999999999</v>
      </c>
      <c r="C38258" t="s">
        <v>45</v>
      </c>
      <c r="D38258" s="4">
        <f>VLOOKUP(C38258,'Sales Prices'!$A$2:$B$13,2,FALSE)</f>
        <v>3.5</v>
      </c>
    </row>
    <row r="38259" spans="1:4" x14ac:dyDescent="0.25">
      <c r="A38259" s="5">
        <v>42264</v>
      </c>
      <c r="B38259" s="1">
        <v>1.4957</v>
      </c>
      <c r="C38259" t="s">
        <v>14</v>
      </c>
      <c r="D38259" s="4">
        <f>VLOOKUP(C38259,'Sales Prices'!$A$2:$B$13,2,FALSE)</f>
        <v>2.75</v>
      </c>
    </row>
    <row r="38260" spans="1:4" x14ac:dyDescent="0.25">
      <c r="A38260" s="5">
        <v>42264</v>
      </c>
      <c r="B38260" s="1">
        <v>1.4994000000000001</v>
      </c>
      <c r="C38260" t="s">
        <v>25</v>
      </c>
      <c r="D38260" s="4">
        <f>VLOOKUP(C38260,'Sales Prices'!$A$2:$B$13,2,FALSE)</f>
        <v>3</v>
      </c>
    </row>
    <row r="38261" spans="1:4" x14ac:dyDescent="0.25">
      <c r="A38261" s="5">
        <v>42264</v>
      </c>
      <c r="B38261" s="1">
        <v>1.5056</v>
      </c>
      <c r="C38261" t="s">
        <v>45</v>
      </c>
      <c r="D38261" s="4">
        <f>VLOOKUP(C38261,'Sales Prices'!$A$2:$B$13,2,FALSE)</f>
        <v>3.5</v>
      </c>
    </row>
    <row r="38262" spans="1:4" x14ac:dyDescent="0.25">
      <c r="A38262" s="5">
        <v>42264</v>
      </c>
      <c r="B38262" s="1">
        <v>1.5081</v>
      </c>
      <c r="C38262" t="s">
        <v>15</v>
      </c>
      <c r="D38262" s="4">
        <f>VLOOKUP(C38262,'Sales Prices'!$A$2:$B$13,2,FALSE)</f>
        <v>3.8</v>
      </c>
    </row>
    <row r="38263" spans="1:4" x14ac:dyDescent="0.25">
      <c r="A38263" s="5">
        <v>42264</v>
      </c>
      <c r="B38263" s="1">
        <v>1.5107999999999999</v>
      </c>
      <c r="C38263" t="s">
        <v>20</v>
      </c>
      <c r="D38263" s="4">
        <f>VLOOKUP(C38263,'Sales Prices'!$A$2:$B$13,2,FALSE)</f>
        <v>2</v>
      </c>
    </row>
    <row r="38264" spans="1:4" x14ac:dyDescent="0.25">
      <c r="A38264" s="5">
        <v>42264</v>
      </c>
      <c r="B38264" s="1">
        <v>1.5107999999999999</v>
      </c>
      <c r="C38264" t="s">
        <v>21</v>
      </c>
      <c r="D38264" s="4">
        <f>VLOOKUP(C38264,'Sales Prices'!$A$2:$B$13,2,FALSE)</f>
        <v>2.65</v>
      </c>
    </row>
    <row r="38265" spans="1:4" x14ac:dyDescent="0.25">
      <c r="A38265" s="5">
        <v>42264</v>
      </c>
      <c r="B38265" s="1">
        <v>1.5138</v>
      </c>
      <c r="C38265" t="s">
        <v>24</v>
      </c>
      <c r="D38265" s="4">
        <f>VLOOKUP(C38265,'Sales Prices'!$A$2:$B$13,2,FALSE)</f>
        <v>3.25</v>
      </c>
    </row>
    <row r="38266" spans="1:4" x14ac:dyDescent="0.25">
      <c r="A38266" s="5">
        <v>42264</v>
      </c>
      <c r="B38266" s="1">
        <v>1.5144</v>
      </c>
      <c r="C38266" t="s">
        <v>20</v>
      </c>
      <c r="D38266" s="4">
        <f>VLOOKUP(C38266,'Sales Prices'!$A$2:$B$13,2,FALSE)</f>
        <v>2</v>
      </c>
    </row>
    <row r="38267" spans="1:4" x14ac:dyDescent="0.25">
      <c r="A38267" s="5">
        <v>42264</v>
      </c>
      <c r="B38267" s="1">
        <v>1.5158</v>
      </c>
      <c r="C38267" t="s">
        <v>24</v>
      </c>
      <c r="D38267" s="4">
        <f>VLOOKUP(C38267,'Sales Prices'!$A$2:$B$13,2,FALSE)</f>
        <v>3.25</v>
      </c>
    </row>
    <row r="38268" spans="1:4" x14ac:dyDescent="0.25">
      <c r="A38268" s="5">
        <v>42264</v>
      </c>
      <c r="B38268" s="1">
        <v>1.5161</v>
      </c>
      <c r="C38268" t="s">
        <v>28</v>
      </c>
      <c r="D38268" s="4">
        <f>VLOOKUP(C38268,'Sales Prices'!$A$2:$B$13,2,FALSE)</f>
        <v>1.5</v>
      </c>
    </row>
    <row r="38269" spans="1:4" x14ac:dyDescent="0.25">
      <c r="A38269" s="5">
        <v>42264</v>
      </c>
      <c r="B38269" s="1">
        <v>1.5261</v>
      </c>
      <c r="C38269" t="s">
        <v>45</v>
      </c>
      <c r="D38269" s="4">
        <f>VLOOKUP(C38269,'Sales Prices'!$A$2:$B$13,2,FALSE)</f>
        <v>3.5</v>
      </c>
    </row>
    <row r="38270" spans="1:4" x14ac:dyDescent="0.25">
      <c r="A38270" s="5">
        <v>42264</v>
      </c>
      <c r="B38270" s="1">
        <v>1.5263</v>
      </c>
      <c r="C38270" t="s">
        <v>45</v>
      </c>
      <c r="D38270" s="4">
        <f>VLOOKUP(C38270,'Sales Prices'!$A$2:$B$13,2,FALSE)</f>
        <v>3.5</v>
      </c>
    </row>
    <row r="38271" spans="1:4" x14ac:dyDescent="0.25">
      <c r="A38271" s="5">
        <v>42264</v>
      </c>
      <c r="B38271" s="1">
        <v>1.5327</v>
      </c>
      <c r="C38271" t="s">
        <v>28</v>
      </c>
      <c r="D38271" s="4">
        <f>VLOOKUP(C38271,'Sales Prices'!$A$2:$B$13,2,FALSE)</f>
        <v>1.5</v>
      </c>
    </row>
    <row r="38272" spans="1:4" x14ac:dyDescent="0.25">
      <c r="A38272" s="5">
        <v>42264</v>
      </c>
      <c r="B38272" s="1">
        <v>1.5331999999999999</v>
      </c>
      <c r="C38272" t="s">
        <v>15</v>
      </c>
      <c r="D38272" s="4">
        <f>VLOOKUP(C38272,'Sales Prices'!$A$2:$B$13,2,FALSE)</f>
        <v>3.8</v>
      </c>
    </row>
    <row r="38273" spans="1:4" x14ac:dyDescent="0.25">
      <c r="A38273" s="5">
        <v>42264</v>
      </c>
      <c r="B38273" s="1">
        <v>1.5333000000000001</v>
      </c>
      <c r="C38273" t="s">
        <v>24</v>
      </c>
      <c r="D38273" s="4">
        <f>VLOOKUP(C38273,'Sales Prices'!$A$2:$B$13,2,FALSE)</f>
        <v>3.25</v>
      </c>
    </row>
    <row r="38274" spans="1:4" x14ac:dyDescent="0.25">
      <c r="A38274" s="5">
        <v>42264</v>
      </c>
      <c r="B38274" s="1">
        <v>1.5368999999999999</v>
      </c>
      <c r="C38274" t="s">
        <v>24</v>
      </c>
      <c r="D38274" s="4">
        <f>VLOOKUP(C38274,'Sales Prices'!$A$2:$B$13,2,FALSE)</f>
        <v>3.25</v>
      </c>
    </row>
    <row r="38275" spans="1:4" x14ac:dyDescent="0.25">
      <c r="A38275" s="5">
        <v>42264</v>
      </c>
      <c r="B38275" s="1">
        <v>1.5391999999999999</v>
      </c>
      <c r="C38275" t="s">
        <v>15</v>
      </c>
      <c r="D38275" s="4">
        <f>VLOOKUP(C38275,'Sales Prices'!$A$2:$B$13,2,FALSE)</f>
        <v>3.8</v>
      </c>
    </row>
    <row r="38276" spans="1:4" x14ac:dyDescent="0.25">
      <c r="A38276" s="5">
        <v>42264</v>
      </c>
      <c r="B38276" s="1">
        <v>1.542</v>
      </c>
      <c r="C38276" t="s">
        <v>4</v>
      </c>
      <c r="D38276" s="4">
        <f>VLOOKUP(C38276,'Sales Prices'!$A$2:$B$13,2,FALSE)</f>
        <v>3.5</v>
      </c>
    </row>
    <row r="38277" spans="1:4" x14ac:dyDescent="0.25">
      <c r="A38277" s="5">
        <v>42264</v>
      </c>
      <c r="B38277" s="1">
        <v>1.5421</v>
      </c>
      <c r="C38277" t="s">
        <v>28</v>
      </c>
      <c r="D38277" s="4">
        <f>VLOOKUP(C38277,'Sales Prices'!$A$2:$B$13,2,FALSE)</f>
        <v>1.5</v>
      </c>
    </row>
    <row r="38278" spans="1:4" x14ac:dyDescent="0.25">
      <c r="A38278" s="5">
        <v>42264</v>
      </c>
      <c r="B38278" s="1">
        <v>1.5447</v>
      </c>
      <c r="C38278" t="s">
        <v>45</v>
      </c>
      <c r="D38278" s="4">
        <f>VLOOKUP(C38278,'Sales Prices'!$A$2:$B$13,2,FALSE)</f>
        <v>3.5</v>
      </c>
    </row>
    <row r="38279" spans="1:4" x14ac:dyDescent="0.25">
      <c r="A38279" s="5">
        <v>42264</v>
      </c>
      <c r="B38279" s="1">
        <v>1.5469999999999999</v>
      </c>
      <c r="C38279" t="s">
        <v>20</v>
      </c>
      <c r="D38279" s="4">
        <f>VLOOKUP(C38279,'Sales Prices'!$A$2:$B$13,2,FALSE)</f>
        <v>2</v>
      </c>
    </row>
    <row r="38280" spans="1:4" x14ac:dyDescent="0.25">
      <c r="A38280" s="5">
        <v>42264</v>
      </c>
      <c r="B38280" s="1">
        <v>1.5486</v>
      </c>
      <c r="C38280" t="s">
        <v>20</v>
      </c>
      <c r="D38280" s="4">
        <f>VLOOKUP(C38280,'Sales Prices'!$A$2:$B$13,2,FALSE)</f>
        <v>2</v>
      </c>
    </row>
    <row r="38281" spans="1:4" x14ac:dyDescent="0.25">
      <c r="A38281" s="5">
        <v>42264</v>
      </c>
      <c r="B38281" s="1">
        <v>1.5491999999999999</v>
      </c>
      <c r="C38281" t="s">
        <v>28</v>
      </c>
      <c r="D38281" s="4">
        <f>VLOOKUP(C38281,'Sales Prices'!$A$2:$B$13,2,FALSE)</f>
        <v>1.5</v>
      </c>
    </row>
    <row r="38282" spans="1:4" x14ac:dyDescent="0.25">
      <c r="A38282" s="5">
        <v>42264</v>
      </c>
      <c r="B38282" s="1">
        <v>1.5504</v>
      </c>
      <c r="C38282" t="s">
        <v>45</v>
      </c>
      <c r="D38282" s="4">
        <f>VLOOKUP(C38282,'Sales Prices'!$A$2:$B$13,2,FALSE)</f>
        <v>3.5</v>
      </c>
    </row>
    <row r="38283" spans="1:4" x14ac:dyDescent="0.25">
      <c r="A38283" s="5">
        <v>42264</v>
      </c>
      <c r="B38283" s="1">
        <v>1.5508</v>
      </c>
      <c r="C38283" t="s">
        <v>4</v>
      </c>
      <c r="D38283" s="4">
        <f>VLOOKUP(C38283,'Sales Prices'!$A$2:$B$13,2,FALSE)</f>
        <v>3.5</v>
      </c>
    </row>
    <row r="38284" spans="1:4" x14ac:dyDescent="0.25">
      <c r="A38284" s="5">
        <v>42264</v>
      </c>
      <c r="B38284" s="1">
        <v>1.5514999999999999</v>
      </c>
      <c r="C38284" t="s">
        <v>20</v>
      </c>
      <c r="D38284" s="4">
        <f>VLOOKUP(C38284,'Sales Prices'!$A$2:$B$13,2,FALSE)</f>
        <v>2</v>
      </c>
    </row>
    <row r="38285" spans="1:4" x14ac:dyDescent="0.25">
      <c r="A38285" s="5">
        <v>42264</v>
      </c>
      <c r="B38285" s="1">
        <v>1.5519000000000001</v>
      </c>
      <c r="C38285" t="s">
        <v>15</v>
      </c>
      <c r="D38285" s="4">
        <f>VLOOKUP(C38285,'Sales Prices'!$A$2:$B$13,2,FALSE)</f>
        <v>3.8</v>
      </c>
    </row>
    <row r="38286" spans="1:4" x14ac:dyDescent="0.25">
      <c r="A38286" s="5">
        <v>42264</v>
      </c>
      <c r="B38286" s="1">
        <v>1.5522</v>
      </c>
      <c r="C38286" t="s">
        <v>45</v>
      </c>
      <c r="D38286" s="4">
        <f>VLOOKUP(C38286,'Sales Prices'!$A$2:$B$13,2,FALSE)</f>
        <v>3.5</v>
      </c>
    </row>
    <row r="38287" spans="1:4" x14ac:dyDescent="0.25">
      <c r="A38287" s="5">
        <v>42264</v>
      </c>
      <c r="B38287" s="1">
        <v>1.5577999999999999</v>
      </c>
      <c r="C38287" t="s">
        <v>20</v>
      </c>
      <c r="D38287" s="4">
        <f>VLOOKUP(C38287,'Sales Prices'!$A$2:$B$13,2,FALSE)</f>
        <v>2</v>
      </c>
    </row>
    <row r="38288" spans="1:4" x14ac:dyDescent="0.25">
      <c r="A38288" s="5">
        <v>42264</v>
      </c>
      <c r="B38288" s="1">
        <v>1.5643</v>
      </c>
      <c r="C38288" t="s">
        <v>45</v>
      </c>
      <c r="D38288" s="4">
        <f>VLOOKUP(C38288,'Sales Prices'!$A$2:$B$13,2,FALSE)</f>
        <v>3.5</v>
      </c>
    </row>
    <row r="38289" spans="1:4" x14ac:dyDescent="0.25">
      <c r="A38289" s="5">
        <v>42264</v>
      </c>
      <c r="B38289" s="1">
        <v>1.5655000000000001</v>
      </c>
      <c r="C38289" t="s">
        <v>15</v>
      </c>
      <c r="D38289" s="4">
        <f>VLOOKUP(C38289,'Sales Prices'!$A$2:$B$13,2,FALSE)</f>
        <v>3.8</v>
      </c>
    </row>
    <row r="38290" spans="1:4" x14ac:dyDescent="0.25">
      <c r="A38290" s="5">
        <v>42264</v>
      </c>
      <c r="B38290" s="1">
        <v>1.569</v>
      </c>
      <c r="C38290" t="s">
        <v>15</v>
      </c>
      <c r="D38290" s="4">
        <f>VLOOKUP(C38290,'Sales Prices'!$A$2:$B$13,2,FALSE)</f>
        <v>3.8</v>
      </c>
    </row>
    <row r="38291" spans="1:4" x14ac:dyDescent="0.25">
      <c r="A38291" s="5">
        <v>42264</v>
      </c>
      <c r="B38291" s="1">
        <v>1.5691999999999999</v>
      </c>
      <c r="C38291" t="s">
        <v>20</v>
      </c>
      <c r="D38291" s="4">
        <f>VLOOKUP(C38291,'Sales Prices'!$A$2:$B$13,2,FALSE)</f>
        <v>2</v>
      </c>
    </row>
    <row r="38292" spans="1:4" x14ac:dyDescent="0.25">
      <c r="A38292" s="5">
        <v>42264</v>
      </c>
      <c r="B38292" s="1">
        <v>1.5737000000000001</v>
      </c>
      <c r="C38292" t="s">
        <v>20</v>
      </c>
      <c r="D38292" s="4">
        <f>VLOOKUP(C38292,'Sales Prices'!$A$2:$B$13,2,FALSE)</f>
        <v>2</v>
      </c>
    </row>
    <row r="38293" spans="1:4" x14ac:dyDescent="0.25">
      <c r="A38293" s="5">
        <v>42264</v>
      </c>
      <c r="B38293" s="1">
        <v>1.5756999999999999</v>
      </c>
      <c r="C38293" t="s">
        <v>20</v>
      </c>
      <c r="D38293" s="4">
        <f>VLOOKUP(C38293,'Sales Prices'!$A$2:$B$13,2,FALSE)</f>
        <v>2</v>
      </c>
    </row>
    <row r="38294" spans="1:4" x14ac:dyDescent="0.25">
      <c r="A38294" s="5">
        <v>42264</v>
      </c>
      <c r="B38294" s="1">
        <v>1.5775999999999999</v>
      </c>
      <c r="C38294" t="s">
        <v>16</v>
      </c>
      <c r="D38294" s="4">
        <f>VLOOKUP(C38294,'Sales Prices'!$A$2:$B$13,2,FALSE)</f>
        <v>3</v>
      </c>
    </row>
    <row r="38295" spans="1:4" x14ac:dyDescent="0.25">
      <c r="A38295" s="5">
        <v>42264</v>
      </c>
      <c r="B38295" s="1">
        <v>1.5779999999999998</v>
      </c>
      <c r="C38295" t="s">
        <v>4</v>
      </c>
      <c r="D38295" s="4">
        <f>VLOOKUP(C38295,'Sales Prices'!$A$2:$B$13,2,FALSE)</f>
        <v>3.5</v>
      </c>
    </row>
    <row r="38296" spans="1:4" x14ac:dyDescent="0.25">
      <c r="A38296" s="5">
        <v>42264</v>
      </c>
      <c r="B38296" s="1">
        <v>1.589</v>
      </c>
      <c r="C38296" t="s">
        <v>24</v>
      </c>
      <c r="D38296" s="4">
        <f>VLOOKUP(C38296,'Sales Prices'!$A$2:$B$13,2,FALSE)</f>
        <v>3.25</v>
      </c>
    </row>
    <row r="38297" spans="1:4" x14ac:dyDescent="0.25">
      <c r="A38297" s="5">
        <v>42264</v>
      </c>
      <c r="B38297" s="1">
        <v>1.5892999999999999</v>
      </c>
      <c r="C38297" t="s">
        <v>15</v>
      </c>
      <c r="D38297" s="4">
        <f>VLOOKUP(C38297,'Sales Prices'!$A$2:$B$13,2,FALSE)</f>
        <v>3.8</v>
      </c>
    </row>
    <row r="38298" spans="1:4" x14ac:dyDescent="0.25">
      <c r="A38298" s="5">
        <v>42264</v>
      </c>
      <c r="B38298" s="1">
        <v>1.5911999999999999</v>
      </c>
      <c r="C38298" t="s">
        <v>4</v>
      </c>
      <c r="D38298" s="4">
        <f>VLOOKUP(C38298,'Sales Prices'!$A$2:$B$13,2,FALSE)</f>
        <v>3.5</v>
      </c>
    </row>
    <row r="38299" spans="1:4" x14ac:dyDescent="0.25">
      <c r="A38299" s="5">
        <v>42264</v>
      </c>
      <c r="B38299" s="1">
        <v>1.5937000000000001</v>
      </c>
      <c r="C38299" t="s">
        <v>15</v>
      </c>
      <c r="D38299" s="4">
        <f>VLOOKUP(C38299,'Sales Prices'!$A$2:$B$13,2,FALSE)</f>
        <v>3.8</v>
      </c>
    </row>
    <row r="38300" spans="1:4" x14ac:dyDescent="0.25">
      <c r="A38300" s="5">
        <v>42264</v>
      </c>
      <c r="B38300" s="1">
        <v>1.5960000000000001</v>
      </c>
      <c r="C38300" t="s">
        <v>25</v>
      </c>
      <c r="D38300" s="4">
        <f>VLOOKUP(C38300,'Sales Prices'!$A$2:$B$13,2,FALSE)</f>
        <v>3</v>
      </c>
    </row>
    <row r="38301" spans="1:4" x14ac:dyDescent="0.25">
      <c r="A38301" s="5">
        <v>42264</v>
      </c>
      <c r="B38301" s="1">
        <v>1.5971</v>
      </c>
      <c r="C38301" t="s">
        <v>14</v>
      </c>
      <c r="D38301" s="4">
        <f>VLOOKUP(C38301,'Sales Prices'!$A$2:$B$13,2,FALSE)</f>
        <v>2.75</v>
      </c>
    </row>
    <row r="38302" spans="1:4" x14ac:dyDescent="0.25">
      <c r="A38302" s="5">
        <v>42264</v>
      </c>
      <c r="B38302" s="1">
        <v>1.5975000000000001</v>
      </c>
      <c r="C38302" t="s">
        <v>20</v>
      </c>
      <c r="D38302" s="4">
        <f>VLOOKUP(C38302,'Sales Prices'!$A$2:$B$13,2,FALSE)</f>
        <v>2</v>
      </c>
    </row>
    <row r="38303" spans="1:4" x14ac:dyDescent="0.25">
      <c r="A38303" s="5">
        <v>42264</v>
      </c>
      <c r="B38303" s="1">
        <v>1.6009</v>
      </c>
      <c r="C38303" t="s">
        <v>4</v>
      </c>
      <c r="D38303" s="4">
        <f>VLOOKUP(C38303,'Sales Prices'!$A$2:$B$13,2,FALSE)</f>
        <v>3.5</v>
      </c>
    </row>
    <row r="38304" spans="1:4" x14ac:dyDescent="0.25">
      <c r="A38304" s="5">
        <v>42264</v>
      </c>
      <c r="B38304" s="1">
        <v>1.6015999999999999</v>
      </c>
      <c r="C38304" t="s">
        <v>45</v>
      </c>
      <c r="D38304" s="4">
        <f>VLOOKUP(C38304,'Sales Prices'!$A$2:$B$13,2,FALSE)</f>
        <v>3.5</v>
      </c>
    </row>
    <row r="38305" spans="1:4" x14ac:dyDescent="0.25">
      <c r="A38305" s="5">
        <v>42264</v>
      </c>
      <c r="B38305" s="1">
        <v>1.6029</v>
      </c>
      <c r="C38305" t="s">
        <v>45</v>
      </c>
      <c r="D38305" s="4">
        <f>VLOOKUP(C38305,'Sales Prices'!$A$2:$B$13,2,FALSE)</f>
        <v>3.5</v>
      </c>
    </row>
    <row r="38306" spans="1:4" x14ac:dyDescent="0.25">
      <c r="A38306" s="5">
        <v>42264</v>
      </c>
      <c r="B38306" s="1">
        <v>1.6061999999999999</v>
      </c>
      <c r="C38306" t="s">
        <v>15</v>
      </c>
      <c r="D38306" s="4">
        <f>VLOOKUP(C38306,'Sales Prices'!$A$2:$B$13,2,FALSE)</f>
        <v>3.8</v>
      </c>
    </row>
    <row r="38307" spans="1:4" x14ac:dyDescent="0.25">
      <c r="A38307" s="5">
        <v>42264</v>
      </c>
      <c r="B38307" s="1">
        <v>1.6111</v>
      </c>
      <c r="C38307" t="s">
        <v>20</v>
      </c>
      <c r="D38307" s="4">
        <f>VLOOKUP(C38307,'Sales Prices'!$A$2:$B$13,2,FALSE)</f>
        <v>2</v>
      </c>
    </row>
    <row r="38308" spans="1:4" x14ac:dyDescent="0.25">
      <c r="A38308" s="5">
        <v>42264</v>
      </c>
      <c r="B38308" s="1">
        <v>1.6124999999999998</v>
      </c>
      <c r="C38308" t="s">
        <v>15</v>
      </c>
      <c r="D38308" s="4">
        <f>VLOOKUP(C38308,'Sales Prices'!$A$2:$B$13,2,FALSE)</f>
        <v>3.8</v>
      </c>
    </row>
    <row r="38309" spans="1:4" x14ac:dyDescent="0.25">
      <c r="A38309" s="5">
        <v>42264</v>
      </c>
      <c r="B38309" s="1">
        <v>1.6168</v>
      </c>
      <c r="C38309" t="s">
        <v>15</v>
      </c>
      <c r="D38309" s="4">
        <f>VLOOKUP(C38309,'Sales Prices'!$A$2:$B$13,2,FALSE)</f>
        <v>3.8</v>
      </c>
    </row>
    <row r="38310" spans="1:4" x14ac:dyDescent="0.25">
      <c r="A38310" s="5">
        <v>42264</v>
      </c>
      <c r="B38310" s="1">
        <v>1.6191</v>
      </c>
      <c r="C38310" t="s">
        <v>16</v>
      </c>
      <c r="D38310" s="4">
        <f>VLOOKUP(C38310,'Sales Prices'!$A$2:$B$13,2,FALSE)</f>
        <v>3</v>
      </c>
    </row>
    <row r="38311" spans="1:4" x14ac:dyDescent="0.25">
      <c r="A38311" s="5">
        <v>42264</v>
      </c>
      <c r="B38311" s="1">
        <v>1.6213</v>
      </c>
      <c r="C38311" t="s">
        <v>15</v>
      </c>
      <c r="D38311" s="4">
        <f>VLOOKUP(C38311,'Sales Prices'!$A$2:$B$13,2,FALSE)</f>
        <v>3.8</v>
      </c>
    </row>
    <row r="38312" spans="1:4" x14ac:dyDescent="0.25">
      <c r="A38312" s="5">
        <v>42264</v>
      </c>
      <c r="B38312" s="1">
        <v>1.6223000000000001</v>
      </c>
      <c r="C38312" t="s">
        <v>4</v>
      </c>
      <c r="D38312" s="4">
        <f>VLOOKUP(C38312,'Sales Prices'!$A$2:$B$13,2,FALSE)</f>
        <v>3.5</v>
      </c>
    </row>
    <row r="38313" spans="1:4" x14ac:dyDescent="0.25">
      <c r="A38313" s="5">
        <v>42264</v>
      </c>
      <c r="B38313" s="1">
        <v>1.6263999999999998</v>
      </c>
      <c r="C38313" t="s">
        <v>20</v>
      </c>
      <c r="D38313" s="4">
        <f>VLOOKUP(C38313,'Sales Prices'!$A$2:$B$13,2,FALSE)</f>
        <v>2</v>
      </c>
    </row>
    <row r="38314" spans="1:4" x14ac:dyDescent="0.25">
      <c r="A38314" s="5">
        <v>42264</v>
      </c>
      <c r="B38314" s="1">
        <v>1.6275999999999999</v>
      </c>
      <c r="C38314" t="s">
        <v>24</v>
      </c>
      <c r="D38314" s="4">
        <f>VLOOKUP(C38314,'Sales Prices'!$A$2:$B$13,2,FALSE)</f>
        <v>3.25</v>
      </c>
    </row>
    <row r="38315" spans="1:4" x14ac:dyDescent="0.25">
      <c r="A38315" s="5">
        <v>42264</v>
      </c>
      <c r="B38315" s="1">
        <v>1.6280999999999999</v>
      </c>
      <c r="C38315" t="s">
        <v>28</v>
      </c>
      <c r="D38315" s="4">
        <f>VLOOKUP(C38315,'Sales Prices'!$A$2:$B$13,2,FALSE)</f>
        <v>1.5</v>
      </c>
    </row>
    <row r="38316" spans="1:4" x14ac:dyDescent="0.25">
      <c r="A38316" s="5">
        <v>42264</v>
      </c>
      <c r="B38316" s="1">
        <v>1.6280999999999999</v>
      </c>
      <c r="C38316" t="s">
        <v>28</v>
      </c>
      <c r="D38316" s="4">
        <f>VLOOKUP(C38316,'Sales Prices'!$A$2:$B$13,2,FALSE)</f>
        <v>1.5</v>
      </c>
    </row>
    <row r="38317" spans="1:4" x14ac:dyDescent="0.25">
      <c r="A38317" s="5">
        <v>42264</v>
      </c>
      <c r="B38317" s="1">
        <v>1.6284000000000001</v>
      </c>
      <c r="C38317" t="s">
        <v>4</v>
      </c>
      <c r="D38317" s="4">
        <f>VLOOKUP(C38317,'Sales Prices'!$A$2:$B$13,2,FALSE)</f>
        <v>3.5</v>
      </c>
    </row>
    <row r="38318" spans="1:4" x14ac:dyDescent="0.25">
      <c r="A38318" s="5">
        <v>42264</v>
      </c>
      <c r="B38318" s="1">
        <v>1.6299000000000001</v>
      </c>
      <c r="C38318" t="s">
        <v>24</v>
      </c>
      <c r="D38318" s="4">
        <f>VLOOKUP(C38318,'Sales Prices'!$A$2:$B$13,2,FALSE)</f>
        <v>3.25</v>
      </c>
    </row>
    <row r="38319" spans="1:4" x14ac:dyDescent="0.25">
      <c r="A38319" s="5">
        <v>42264</v>
      </c>
      <c r="B38319" s="1">
        <v>1.6331</v>
      </c>
      <c r="C38319" t="s">
        <v>20</v>
      </c>
      <c r="D38319" s="4">
        <f>VLOOKUP(C38319,'Sales Prices'!$A$2:$B$13,2,FALSE)</f>
        <v>2</v>
      </c>
    </row>
    <row r="38320" spans="1:4" x14ac:dyDescent="0.25">
      <c r="A38320" s="5">
        <v>42264</v>
      </c>
      <c r="B38320" s="1">
        <v>1.6368</v>
      </c>
      <c r="C38320" t="s">
        <v>15</v>
      </c>
      <c r="D38320" s="4">
        <f>VLOOKUP(C38320,'Sales Prices'!$A$2:$B$13,2,FALSE)</f>
        <v>3.8</v>
      </c>
    </row>
    <row r="38321" spans="1:4" x14ac:dyDescent="0.25">
      <c r="A38321" s="5">
        <v>42264</v>
      </c>
      <c r="B38321" s="1">
        <v>1.6373</v>
      </c>
      <c r="C38321" t="s">
        <v>0</v>
      </c>
      <c r="D38321" s="4">
        <f>VLOOKUP(C38321,'Sales Prices'!$A$2:$B$13,2,FALSE)</f>
        <v>2.5</v>
      </c>
    </row>
    <row r="38322" spans="1:4" x14ac:dyDescent="0.25">
      <c r="A38322" s="5">
        <v>42264</v>
      </c>
      <c r="B38322" s="1">
        <v>1.6395999999999999</v>
      </c>
      <c r="C38322" t="s">
        <v>0</v>
      </c>
      <c r="D38322" s="4">
        <f>VLOOKUP(C38322,'Sales Prices'!$A$2:$B$13,2,FALSE)</f>
        <v>2.5</v>
      </c>
    </row>
    <row r="38323" spans="1:4" x14ac:dyDescent="0.25">
      <c r="A38323" s="5">
        <v>42264</v>
      </c>
      <c r="B38323" s="1">
        <v>1.6402000000000001</v>
      </c>
      <c r="C38323" t="s">
        <v>14</v>
      </c>
      <c r="D38323" s="4">
        <f>VLOOKUP(C38323,'Sales Prices'!$A$2:$B$13,2,FALSE)</f>
        <v>2.75</v>
      </c>
    </row>
    <row r="38324" spans="1:4" x14ac:dyDescent="0.25">
      <c r="A38324" s="5">
        <v>42264</v>
      </c>
      <c r="B38324" s="1">
        <v>1.6419999999999999</v>
      </c>
      <c r="C38324" t="s">
        <v>20</v>
      </c>
      <c r="D38324" s="4">
        <f>VLOOKUP(C38324,'Sales Prices'!$A$2:$B$13,2,FALSE)</f>
        <v>2</v>
      </c>
    </row>
    <row r="38325" spans="1:4" x14ac:dyDescent="0.25">
      <c r="A38325" s="5">
        <v>42264</v>
      </c>
      <c r="B38325" s="1">
        <v>1.643</v>
      </c>
      <c r="C38325" t="s">
        <v>20</v>
      </c>
      <c r="D38325" s="4">
        <f>VLOOKUP(C38325,'Sales Prices'!$A$2:$B$13,2,FALSE)</f>
        <v>2</v>
      </c>
    </row>
    <row r="38326" spans="1:4" x14ac:dyDescent="0.25">
      <c r="A38326" s="5">
        <v>42264</v>
      </c>
      <c r="B38326" s="1">
        <v>1.6442000000000001</v>
      </c>
      <c r="C38326" t="s">
        <v>15</v>
      </c>
      <c r="D38326" s="4">
        <f>VLOOKUP(C38326,'Sales Prices'!$A$2:$B$13,2,FALSE)</f>
        <v>3.8</v>
      </c>
    </row>
    <row r="38327" spans="1:4" x14ac:dyDescent="0.25">
      <c r="A38327" s="5">
        <v>42264</v>
      </c>
      <c r="B38327" s="1">
        <v>1.6515</v>
      </c>
      <c r="C38327" t="s">
        <v>4</v>
      </c>
      <c r="D38327" s="4">
        <f>VLOOKUP(C38327,'Sales Prices'!$A$2:$B$13,2,FALSE)</f>
        <v>3.5</v>
      </c>
    </row>
    <row r="38328" spans="1:4" x14ac:dyDescent="0.25">
      <c r="A38328" s="5">
        <v>42264</v>
      </c>
      <c r="B38328" s="1">
        <v>1.6553</v>
      </c>
      <c r="C38328" t="s">
        <v>45</v>
      </c>
      <c r="D38328" s="4">
        <f>VLOOKUP(C38328,'Sales Prices'!$A$2:$B$13,2,FALSE)</f>
        <v>3.5</v>
      </c>
    </row>
    <row r="38329" spans="1:4" x14ac:dyDescent="0.25">
      <c r="A38329" s="5">
        <v>42265</v>
      </c>
      <c r="B38329" s="1">
        <v>1.350525</v>
      </c>
      <c r="C38329" t="s">
        <v>20</v>
      </c>
      <c r="D38329" s="4">
        <f>VLOOKUP(C38329,'Sales Prices'!$A$2:$B$13,2,FALSE)</f>
        <v>2</v>
      </c>
    </row>
    <row r="38330" spans="1:4" x14ac:dyDescent="0.25">
      <c r="A38330" s="5">
        <v>42265</v>
      </c>
      <c r="B38330" s="1">
        <v>1.3528249999999999</v>
      </c>
      <c r="C38330" t="s">
        <v>24</v>
      </c>
      <c r="D38330" s="4">
        <f>VLOOKUP(C38330,'Sales Prices'!$A$2:$B$13,2,FALSE)</f>
        <v>3.25</v>
      </c>
    </row>
    <row r="38331" spans="1:4" x14ac:dyDescent="0.25">
      <c r="A38331" s="5">
        <v>42265</v>
      </c>
      <c r="B38331" s="1">
        <v>1.3538250000000001</v>
      </c>
      <c r="C38331" t="s">
        <v>20</v>
      </c>
      <c r="D38331" s="4">
        <f>VLOOKUP(C38331,'Sales Prices'!$A$2:$B$13,2,FALSE)</f>
        <v>2</v>
      </c>
    </row>
    <row r="38332" spans="1:4" x14ac:dyDescent="0.25">
      <c r="A38332" s="5">
        <v>42265</v>
      </c>
      <c r="B38332" s="1">
        <v>1.354225</v>
      </c>
      <c r="C38332" t="s">
        <v>20</v>
      </c>
      <c r="D38332" s="4">
        <f>VLOOKUP(C38332,'Sales Prices'!$A$2:$B$13,2,FALSE)</f>
        <v>2</v>
      </c>
    </row>
    <row r="38333" spans="1:4" x14ac:dyDescent="0.25">
      <c r="A38333" s="5">
        <v>42265</v>
      </c>
      <c r="B38333" s="1">
        <v>1.3591249999999999</v>
      </c>
      <c r="C38333" t="s">
        <v>15</v>
      </c>
      <c r="D38333" s="4">
        <f>VLOOKUP(C38333,'Sales Prices'!$A$2:$B$13,2,FALSE)</f>
        <v>3.8</v>
      </c>
    </row>
    <row r="38334" spans="1:4" x14ac:dyDescent="0.25">
      <c r="A38334" s="5">
        <v>42265</v>
      </c>
      <c r="B38334" s="1">
        <v>1.3612249999999999</v>
      </c>
      <c r="C38334" t="s">
        <v>20</v>
      </c>
      <c r="D38334" s="4">
        <f>VLOOKUP(C38334,'Sales Prices'!$A$2:$B$13,2,FALSE)</f>
        <v>2</v>
      </c>
    </row>
    <row r="38335" spans="1:4" x14ac:dyDescent="0.25">
      <c r="A38335" s="5">
        <v>42265</v>
      </c>
      <c r="B38335" s="1">
        <v>1.362325</v>
      </c>
      <c r="C38335" t="s">
        <v>24</v>
      </c>
      <c r="D38335" s="4">
        <f>VLOOKUP(C38335,'Sales Prices'!$A$2:$B$13,2,FALSE)</f>
        <v>3.25</v>
      </c>
    </row>
    <row r="38336" spans="1:4" x14ac:dyDescent="0.25">
      <c r="A38336" s="5">
        <v>42265</v>
      </c>
      <c r="B38336" s="1">
        <v>1.3636249999999999</v>
      </c>
      <c r="C38336" t="s">
        <v>45</v>
      </c>
      <c r="D38336" s="4">
        <f>VLOOKUP(C38336,'Sales Prices'!$A$2:$B$13,2,FALSE)</f>
        <v>3.5</v>
      </c>
    </row>
    <row r="38337" spans="1:4" x14ac:dyDescent="0.25">
      <c r="A38337" s="5">
        <v>42265</v>
      </c>
      <c r="B38337" s="1">
        <v>1.366725</v>
      </c>
      <c r="C38337" t="s">
        <v>4</v>
      </c>
      <c r="D38337" s="4">
        <f>VLOOKUP(C38337,'Sales Prices'!$A$2:$B$13,2,FALSE)</f>
        <v>3.5</v>
      </c>
    </row>
    <row r="38338" spans="1:4" x14ac:dyDescent="0.25">
      <c r="A38338" s="5">
        <v>42265</v>
      </c>
      <c r="B38338" s="1">
        <v>1.370425</v>
      </c>
      <c r="C38338" t="s">
        <v>28</v>
      </c>
      <c r="D38338" s="4">
        <f>VLOOKUP(C38338,'Sales Prices'!$A$2:$B$13,2,FALSE)</f>
        <v>1.5</v>
      </c>
    </row>
    <row r="38339" spans="1:4" x14ac:dyDescent="0.25">
      <c r="A38339" s="5">
        <v>42265</v>
      </c>
      <c r="B38339" s="1">
        <v>1.3712249999999999</v>
      </c>
      <c r="C38339" t="s">
        <v>5</v>
      </c>
      <c r="D38339" s="4">
        <f>VLOOKUP(C38339,'Sales Prices'!$A$2:$B$13,2,FALSE)</f>
        <v>2.99</v>
      </c>
    </row>
    <row r="38340" spans="1:4" x14ac:dyDescent="0.25">
      <c r="A38340" s="5">
        <v>42265</v>
      </c>
      <c r="B38340" s="1">
        <v>1.3713249999999999</v>
      </c>
      <c r="C38340" t="s">
        <v>15</v>
      </c>
      <c r="D38340" s="4">
        <f>VLOOKUP(C38340,'Sales Prices'!$A$2:$B$13,2,FALSE)</f>
        <v>3.8</v>
      </c>
    </row>
    <row r="38341" spans="1:4" x14ac:dyDescent="0.25">
      <c r="A38341" s="5">
        <v>42265</v>
      </c>
      <c r="B38341" s="1">
        <v>1.378225</v>
      </c>
      <c r="C38341" t="s">
        <v>4</v>
      </c>
      <c r="D38341" s="4">
        <f>VLOOKUP(C38341,'Sales Prices'!$A$2:$B$13,2,FALSE)</f>
        <v>3.5</v>
      </c>
    </row>
    <row r="38342" spans="1:4" x14ac:dyDescent="0.25">
      <c r="A38342" s="5">
        <v>42265</v>
      </c>
      <c r="B38342" s="1">
        <v>1.380125</v>
      </c>
      <c r="C38342" t="s">
        <v>20</v>
      </c>
      <c r="D38342" s="4">
        <f>VLOOKUP(C38342,'Sales Prices'!$A$2:$B$13,2,FALSE)</f>
        <v>2</v>
      </c>
    </row>
    <row r="38343" spans="1:4" x14ac:dyDescent="0.25">
      <c r="A38343" s="5">
        <v>42265</v>
      </c>
      <c r="B38343" s="1">
        <v>1.380325</v>
      </c>
      <c r="C38343" t="s">
        <v>4</v>
      </c>
      <c r="D38343" s="4">
        <f>VLOOKUP(C38343,'Sales Prices'!$A$2:$B$13,2,FALSE)</f>
        <v>3.5</v>
      </c>
    </row>
    <row r="38344" spans="1:4" x14ac:dyDescent="0.25">
      <c r="A38344" s="5">
        <v>42265</v>
      </c>
      <c r="B38344" s="1">
        <v>1.3812249999999999</v>
      </c>
      <c r="C38344" t="s">
        <v>28</v>
      </c>
      <c r="D38344" s="4">
        <f>VLOOKUP(C38344,'Sales Prices'!$A$2:$B$13,2,FALSE)</f>
        <v>1.5</v>
      </c>
    </row>
    <row r="38345" spans="1:4" x14ac:dyDescent="0.25">
      <c r="A38345" s="5">
        <v>42265</v>
      </c>
      <c r="B38345" s="1">
        <v>1.3817249999999999</v>
      </c>
      <c r="C38345" t="s">
        <v>24</v>
      </c>
      <c r="D38345" s="4">
        <f>VLOOKUP(C38345,'Sales Prices'!$A$2:$B$13,2,FALSE)</f>
        <v>3.25</v>
      </c>
    </row>
    <row r="38346" spans="1:4" x14ac:dyDescent="0.25">
      <c r="A38346" s="5">
        <v>42265</v>
      </c>
      <c r="B38346" s="1">
        <v>1.382625</v>
      </c>
      <c r="C38346" t="s">
        <v>28</v>
      </c>
      <c r="D38346" s="4">
        <f>VLOOKUP(C38346,'Sales Prices'!$A$2:$B$13,2,FALSE)</f>
        <v>1.5</v>
      </c>
    </row>
    <row r="38347" spans="1:4" x14ac:dyDescent="0.25">
      <c r="A38347" s="5">
        <v>42265</v>
      </c>
      <c r="B38347" s="1">
        <v>1.3874249999999999</v>
      </c>
      <c r="C38347" t="s">
        <v>24</v>
      </c>
      <c r="D38347" s="4">
        <f>VLOOKUP(C38347,'Sales Prices'!$A$2:$B$13,2,FALSE)</f>
        <v>3.25</v>
      </c>
    </row>
    <row r="38348" spans="1:4" x14ac:dyDescent="0.25">
      <c r="A38348" s="5">
        <v>42265</v>
      </c>
      <c r="B38348" s="1">
        <v>1.3881250000000001</v>
      </c>
      <c r="C38348" t="s">
        <v>14</v>
      </c>
      <c r="D38348" s="4">
        <f>VLOOKUP(C38348,'Sales Prices'!$A$2:$B$13,2,FALSE)</f>
        <v>2.75</v>
      </c>
    </row>
    <row r="38349" spans="1:4" x14ac:dyDescent="0.25">
      <c r="A38349" s="5">
        <v>42265</v>
      </c>
      <c r="B38349" s="1">
        <v>1.3922249999999998</v>
      </c>
      <c r="C38349" t="s">
        <v>28</v>
      </c>
      <c r="D38349" s="4">
        <f>VLOOKUP(C38349,'Sales Prices'!$A$2:$B$13,2,FALSE)</f>
        <v>1.5</v>
      </c>
    </row>
    <row r="38350" spans="1:4" x14ac:dyDescent="0.25">
      <c r="A38350" s="5">
        <v>42265</v>
      </c>
      <c r="B38350" s="1">
        <v>1.392925</v>
      </c>
      <c r="C38350" t="s">
        <v>28</v>
      </c>
      <c r="D38350" s="4">
        <f>VLOOKUP(C38350,'Sales Prices'!$A$2:$B$13,2,FALSE)</f>
        <v>1.5</v>
      </c>
    </row>
    <row r="38351" spans="1:4" x14ac:dyDescent="0.25">
      <c r="A38351" s="5">
        <v>42265</v>
      </c>
      <c r="B38351" s="1">
        <v>1.394225</v>
      </c>
      <c r="C38351" t="s">
        <v>24</v>
      </c>
      <c r="D38351" s="4">
        <f>VLOOKUP(C38351,'Sales Prices'!$A$2:$B$13,2,FALSE)</f>
        <v>3.25</v>
      </c>
    </row>
    <row r="38352" spans="1:4" x14ac:dyDescent="0.25">
      <c r="A38352" s="5">
        <v>42265</v>
      </c>
      <c r="B38352" s="1">
        <v>1.400725</v>
      </c>
      <c r="C38352" t="s">
        <v>21</v>
      </c>
      <c r="D38352" s="4">
        <f>VLOOKUP(C38352,'Sales Prices'!$A$2:$B$13,2,FALSE)</f>
        <v>2.65</v>
      </c>
    </row>
    <row r="38353" spans="1:4" x14ac:dyDescent="0.25">
      <c r="A38353" s="5">
        <v>42265</v>
      </c>
      <c r="B38353" s="1">
        <v>1.4014249999999999</v>
      </c>
      <c r="C38353" t="s">
        <v>21</v>
      </c>
      <c r="D38353" s="4">
        <f>VLOOKUP(C38353,'Sales Prices'!$A$2:$B$13,2,FALSE)</f>
        <v>2.65</v>
      </c>
    </row>
    <row r="38354" spans="1:4" x14ac:dyDescent="0.25">
      <c r="A38354" s="5">
        <v>42265</v>
      </c>
      <c r="B38354" s="1">
        <v>1.4036249999999999</v>
      </c>
      <c r="C38354" t="s">
        <v>5</v>
      </c>
      <c r="D38354" s="4">
        <f>VLOOKUP(C38354,'Sales Prices'!$A$2:$B$13,2,FALSE)</f>
        <v>2.99</v>
      </c>
    </row>
    <row r="38355" spans="1:4" x14ac:dyDescent="0.25">
      <c r="A38355" s="5">
        <v>42265</v>
      </c>
      <c r="B38355" s="1">
        <v>1.4039249999999999</v>
      </c>
      <c r="C38355" t="s">
        <v>15</v>
      </c>
      <c r="D38355" s="4">
        <f>VLOOKUP(C38355,'Sales Prices'!$A$2:$B$13,2,FALSE)</f>
        <v>3.8</v>
      </c>
    </row>
    <row r="38356" spans="1:4" x14ac:dyDescent="0.25">
      <c r="A38356" s="5">
        <v>42265</v>
      </c>
      <c r="B38356" s="1">
        <v>1.4073249999999999</v>
      </c>
      <c r="C38356" t="s">
        <v>28</v>
      </c>
      <c r="D38356" s="4">
        <f>VLOOKUP(C38356,'Sales Prices'!$A$2:$B$13,2,FALSE)</f>
        <v>1.5</v>
      </c>
    </row>
    <row r="38357" spans="1:4" x14ac:dyDescent="0.25">
      <c r="A38357" s="5">
        <v>42265</v>
      </c>
      <c r="B38357" s="1">
        <v>1.4103249999999998</v>
      </c>
      <c r="C38357" t="s">
        <v>25</v>
      </c>
      <c r="D38357" s="4">
        <f>VLOOKUP(C38357,'Sales Prices'!$A$2:$B$13,2,FALSE)</f>
        <v>3</v>
      </c>
    </row>
    <row r="38358" spans="1:4" x14ac:dyDescent="0.25">
      <c r="A38358" s="5">
        <v>42265</v>
      </c>
      <c r="B38358" s="1">
        <v>1.413025</v>
      </c>
      <c r="C38358" t="s">
        <v>0</v>
      </c>
      <c r="D38358" s="4">
        <f>VLOOKUP(C38358,'Sales Prices'!$A$2:$B$13,2,FALSE)</f>
        <v>2.5</v>
      </c>
    </row>
    <row r="38359" spans="1:4" x14ac:dyDescent="0.25">
      <c r="A38359" s="5">
        <v>42265</v>
      </c>
      <c r="B38359" s="1">
        <v>1.4155249999999999</v>
      </c>
      <c r="C38359" t="s">
        <v>15</v>
      </c>
      <c r="D38359" s="4">
        <f>VLOOKUP(C38359,'Sales Prices'!$A$2:$B$13,2,FALSE)</f>
        <v>3.8</v>
      </c>
    </row>
    <row r="38360" spans="1:4" x14ac:dyDescent="0.25">
      <c r="A38360" s="5">
        <v>42265</v>
      </c>
      <c r="B38360" s="1">
        <v>1.4197249999999999</v>
      </c>
      <c r="C38360" t="s">
        <v>15</v>
      </c>
      <c r="D38360" s="4">
        <f>VLOOKUP(C38360,'Sales Prices'!$A$2:$B$13,2,FALSE)</f>
        <v>3.8</v>
      </c>
    </row>
    <row r="38361" spans="1:4" x14ac:dyDescent="0.25">
      <c r="A38361" s="5">
        <v>42265</v>
      </c>
      <c r="B38361" s="1">
        <v>1.4224250000000001</v>
      </c>
      <c r="C38361" t="s">
        <v>25</v>
      </c>
      <c r="D38361" s="4">
        <f>VLOOKUP(C38361,'Sales Prices'!$A$2:$B$13,2,FALSE)</f>
        <v>3</v>
      </c>
    </row>
    <row r="38362" spans="1:4" x14ac:dyDescent="0.25">
      <c r="A38362" s="5">
        <v>42265</v>
      </c>
      <c r="B38362" s="1">
        <v>1.4275249999999999</v>
      </c>
      <c r="C38362" t="s">
        <v>4</v>
      </c>
      <c r="D38362" s="4">
        <f>VLOOKUP(C38362,'Sales Prices'!$A$2:$B$13,2,FALSE)</f>
        <v>3.5</v>
      </c>
    </row>
    <row r="38363" spans="1:4" x14ac:dyDescent="0.25">
      <c r="A38363" s="5">
        <v>42265</v>
      </c>
      <c r="B38363" s="1">
        <v>1.430925</v>
      </c>
      <c r="C38363" t="s">
        <v>20</v>
      </c>
      <c r="D38363" s="4">
        <f>VLOOKUP(C38363,'Sales Prices'!$A$2:$B$13,2,FALSE)</f>
        <v>2</v>
      </c>
    </row>
    <row r="38364" spans="1:4" x14ac:dyDescent="0.25">
      <c r="A38364" s="5">
        <v>42265</v>
      </c>
      <c r="B38364" s="1">
        <v>1.4317249999999999</v>
      </c>
      <c r="C38364" t="s">
        <v>20</v>
      </c>
      <c r="D38364" s="4">
        <f>VLOOKUP(C38364,'Sales Prices'!$A$2:$B$13,2,FALSE)</f>
        <v>2</v>
      </c>
    </row>
    <row r="38365" spans="1:4" x14ac:dyDescent="0.25">
      <c r="A38365" s="5">
        <v>42265</v>
      </c>
      <c r="B38365" s="1">
        <v>1.4336249999999999</v>
      </c>
      <c r="C38365" t="s">
        <v>14</v>
      </c>
      <c r="D38365" s="4">
        <f>VLOOKUP(C38365,'Sales Prices'!$A$2:$B$13,2,FALSE)</f>
        <v>2.75</v>
      </c>
    </row>
    <row r="38366" spans="1:4" x14ac:dyDescent="0.25">
      <c r="A38366" s="5">
        <v>42265</v>
      </c>
      <c r="B38366" s="1">
        <v>1.4342249999999999</v>
      </c>
      <c r="C38366" t="s">
        <v>15</v>
      </c>
      <c r="D38366" s="4">
        <f>VLOOKUP(C38366,'Sales Prices'!$A$2:$B$13,2,FALSE)</f>
        <v>3.8</v>
      </c>
    </row>
    <row r="38367" spans="1:4" x14ac:dyDescent="0.25">
      <c r="A38367" s="5">
        <v>42265</v>
      </c>
      <c r="B38367" s="1">
        <v>1.435025</v>
      </c>
      <c r="C38367" t="s">
        <v>28</v>
      </c>
      <c r="D38367" s="4">
        <f>VLOOKUP(C38367,'Sales Prices'!$A$2:$B$13,2,FALSE)</f>
        <v>1.5</v>
      </c>
    </row>
    <row r="38368" spans="1:4" x14ac:dyDescent="0.25">
      <c r="A38368" s="5">
        <v>42265</v>
      </c>
      <c r="B38368" s="1">
        <v>1.4366249999999998</v>
      </c>
      <c r="C38368" t="s">
        <v>5</v>
      </c>
      <c r="D38368" s="4">
        <f>VLOOKUP(C38368,'Sales Prices'!$A$2:$B$13,2,FALSE)</f>
        <v>2.99</v>
      </c>
    </row>
    <row r="38369" spans="1:4" x14ac:dyDescent="0.25">
      <c r="A38369" s="5">
        <v>42265</v>
      </c>
      <c r="B38369" s="1">
        <v>1.436725</v>
      </c>
      <c r="C38369" t="s">
        <v>45</v>
      </c>
      <c r="D38369" s="4">
        <f>VLOOKUP(C38369,'Sales Prices'!$A$2:$B$13,2,FALSE)</f>
        <v>3.5</v>
      </c>
    </row>
    <row r="38370" spans="1:4" x14ac:dyDescent="0.25">
      <c r="A38370" s="5">
        <v>42265</v>
      </c>
      <c r="B38370" s="1">
        <v>1.4381249999999999</v>
      </c>
      <c r="C38370" t="s">
        <v>24</v>
      </c>
      <c r="D38370" s="4">
        <f>VLOOKUP(C38370,'Sales Prices'!$A$2:$B$13,2,FALSE)</f>
        <v>3.25</v>
      </c>
    </row>
    <row r="38371" spans="1:4" x14ac:dyDescent="0.25">
      <c r="A38371" s="5">
        <v>42265</v>
      </c>
      <c r="B38371" s="1">
        <v>1.4385249999999998</v>
      </c>
      <c r="C38371" t="s">
        <v>14</v>
      </c>
      <c r="D38371" s="4">
        <f>VLOOKUP(C38371,'Sales Prices'!$A$2:$B$13,2,FALSE)</f>
        <v>2.75</v>
      </c>
    </row>
    <row r="38372" spans="1:4" x14ac:dyDescent="0.25">
      <c r="A38372" s="5">
        <v>42265</v>
      </c>
      <c r="B38372" s="1">
        <v>1.440925</v>
      </c>
      <c r="C38372" t="s">
        <v>24</v>
      </c>
      <c r="D38372" s="4">
        <f>VLOOKUP(C38372,'Sales Prices'!$A$2:$B$13,2,FALSE)</f>
        <v>3.25</v>
      </c>
    </row>
    <row r="38373" spans="1:4" x14ac:dyDescent="0.25">
      <c r="A38373" s="5">
        <v>42265</v>
      </c>
      <c r="B38373" s="1">
        <v>1.4445250000000001</v>
      </c>
      <c r="C38373" t="s">
        <v>28</v>
      </c>
      <c r="D38373" s="4">
        <f>VLOOKUP(C38373,'Sales Prices'!$A$2:$B$13,2,FALSE)</f>
        <v>1.5</v>
      </c>
    </row>
    <row r="38374" spans="1:4" x14ac:dyDescent="0.25">
      <c r="A38374" s="5">
        <v>42265</v>
      </c>
      <c r="B38374" s="1">
        <v>1.4463249999999999</v>
      </c>
      <c r="C38374" t="s">
        <v>45</v>
      </c>
      <c r="D38374" s="4">
        <f>VLOOKUP(C38374,'Sales Prices'!$A$2:$B$13,2,FALSE)</f>
        <v>3.5</v>
      </c>
    </row>
    <row r="38375" spans="1:4" x14ac:dyDescent="0.25">
      <c r="A38375" s="5">
        <v>42265</v>
      </c>
      <c r="B38375" s="1">
        <v>1.4478249999999999</v>
      </c>
      <c r="C38375" t="s">
        <v>24</v>
      </c>
      <c r="D38375" s="4">
        <f>VLOOKUP(C38375,'Sales Prices'!$A$2:$B$13,2,FALSE)</f>
        <v>3.25</v>
      </c>
    </row>
    <row r="38376" spans="1:4" x14ac:dyDescent="0.25">
      <c r="A38376" s="5">
        <v>42265</v>
      </c>
      <c r="B38376" s="1">
        <v>1.4507249999999998</v>
      </c>
      <c r="C38376" t="s">
        <v>4</v>
      </c>
      <c r="D38376" s="4">
        <f>VLOOKUP(C38376,'Sales Prices'!$A$2:$B$13,2,FALSE)</f>
        <v>3.5</v>
      </c>
    </row>
    <row r="38377" spans="1:4" x14ac:dyDescent="0.25">
      <c r="A38377" s="5">
        <v>42265</v>
      </c>
      <c r="B38377" s="1">
        <v>1.4521249999999999</v>
      </c>
      <c r="C38377" t="s">
        <v>15</v>
      </c>
      <c r="D38377" s="4">
        <f>VLOOKUP(C38377,'Sales Prices'!$A$2:$B$13,2,FALSE)</f>
        <v>3.8</v>
      </c>
    </row>
    <row r="38378" spans="1:4" x14ac:dyDescent="0.25">
      <c r="A38378" s="5">
        <v>42265</v>
      </c>
      <c r="B38378" s="1">
        <v>1.453225</v>
      </c>
      <c r="C38378" t="s">
        <v>24</v>
      </c>
      <c r="D38378" s="4">
        <f>VLOOKUP(C38378,'Sales Prices'!$A$2:$B$13,2,FALSE)</f>
        <v>3.25</v>
      </c>
    </row>
    <row r="38379" spans="1:4" x14ac:dyDescent="0.25">
      <c r="A38379" s="5">
        <v>42265</v>
      </c>
      <c r="B38379" s="1">
        <v>1.456725</v>
      </c>
      <c r="C38379" t="s">
        <v>45</v>
      </c>
      <c r="D38379" s="4">
        <f>VLOOKUP(C38379,'Sales Prices'!$A$2:$B$13,2,FALSE)</f>
        <v>3.5</v>
      </c>
    </row>
    <row r="38380" spans="1:4" x14ac:dyDescent="0.25">
      <c r="A38380" s="5">
        <v>42265</v>
      </c>
      <c r="B38380" s="1">
        <v>1.4603249999999999</v>
      </c>
      <c r="C38380" t="s">
        <v>28</v>
      </c>
      <c r="D38380" s="4">
        <f>VLOOKUP(C38380,'Sales Prices'!$A$2:$B$13,2,FALSE)</f>
        <v>1.5</v>
      </c>
    </row>
    <row r="38381" spans="1:4" x14ac:dyDescent="0.25">
      <c r="A38381" s="5">
        <v>42265</v>
      </c>
      <c r="B38381" s="1">
        <v>1.4605249999999999</v>
      </c>
      <c r="C38381" t="s">
        <v>15</v>
      </c>
      <c r="D38381" s="4">
        <f>VLOOKUP(C38381,'Sales Prices'!$A$2:$B$13,2,FALSE)</f>
        <v>3.8</v>
      </c>
    </row>
    <row r="38382" spans="1:4" x14ac:dyDescent="0.25">
      <c r="A38382" s="5">
        <v>42265</v>
      </c>
      <c r="B38382" s="1">
        <v>1.4627249999999998</v>
      </c>
      <c r="C38382" t="s">
        <v>25</v>
      </c>
      <c r="D38382" s="4">
        <f>VLOOKUP(C38382,'Sales Prices'!$A$2:$B$13,2,FALSE)</f>
        <v>3</v>
      </c>
    </row>
    <row r="38383" spans="1:4" x14ac:dyDescent="0.25">
      <c r="A38383" s="5">
        <v>42265</v>
      </c>
      <c r="B38383" s="1">
        <v>1.4631249999999998</v>
      </c>
      <c r="C38383" t="s">
        <v>21</v>
      </c>
      <c r="D38383" s="4">
        <f>VLOOKUP(C38383,'Sales Prices'!$A$2:$B$13,2,FALSE)</f>
        <v>2.65</v>
      </c>
    </row>
    <row r="38384" spans="1:4" x14ac:dyDescent="0.25">
      <c r="A38384" s="5">
        <v>42265</v>
      </c>
      <c r="B38384" s="1">
        <v>1.4646249999999998</v>
      </c>
      <c r="C38384" t="s">
        <v>16</v>
      </c>
      <c r="D38384" s="4">
        <f>VLOOKUP(C38384,'Sales Prices'!$A$2:$B$13,2,FALSE)</f>
        <v>3</v>
      </c>
    </row>
    <row r="38385" spans="1:4" x14ac:dyDescent="0.25">
      <c r="A38385" s="5">
        <v>42265</v>
      </c>
      <c r="B38385" s="1">
        <v>1.465225</v>
      </c>
      <c r="C38385" t="s">
        <v>0</v>
      </c>
      <c r="D38385" s="4">
        <f>VLOOKUP(C38385,'Sales Prices'!$A$2:$B$13,2,FALSE)</f>
        <v>2.5</v>
      </c>
    </row>
    <row r="38386" spans="1:4" x14ac:dyDescent="0.25">
      <c r="A38386" s="5">
        <v>42265</v>
      </c>
      <c r="B38386" s="1">
        <v>1.4704249999999999</v>
      </c>
      <c r="C38386" t="s">
        <v>24</v>
      </c>
      <c r="D38386" s="4">
        <f>VLOOKUP(C38386,'Sales Prices'!$A$2:$B$13,2,FALSE)</f>
        <v>3.25</v>
      </c>
    </row>
    <row r="38387" spans="1:4" x14ac:dyDescent="0.25">
      <c r="A38387" s="5">
        <v>42265</v>
      </c>
      <c r="B38387" s="1">
        <v>1.471525</v>
      </c>
      <c r="C38387" t="s">
        <v>15</v>
      </c>
      <c r="D38387" s="4">
        <f>VLOOKUP(C38387,'Sales Prices'!$A$2:$B$13,2,FALSE)</f>
        <v>3.8</v>
      </c>
    </row>
    <row r="38388" spans="1:4" x14ac:dyDescent="0.25">
      <c r="A38388" s="5">
        <v>42265</v>
      </c>
      <c r="B38388" s="1">
        <v>1.4718249999999999</v>
      </c>
      <c r="C38388" t="s">
        <v>25</v>
      </c>
      <c r="D38388" s="4">
        <f>VLOOKUP(C38388,'Sales Prices'!$A$2:$B$13,2,FALSE)</f>
        <v>3</v>
      </c>
    </row>
    <row r="38389" spans="1:4" x14ac:dyDescent="0.25">
      <c r="A38389" s="5">
        <v>42265</v>
      </c>
      <c r="B38389" s="1">
        <v>1.473325</v>
      </c>
      <c r="C38389" t="s">
        <v>21</v>
      </c>
      <c r="D38389" s="4">
        <f>VLOOKUP(C38389,'Sales Prices'!$A$2:$B$13,2,FALSE)</f>
        <v>2.65</v>
      </c>
    </row>
    <row r="38390" spans="1:4" x14ac:dyDescent="0.25">
      <c r="A38390" s="5">
        <v>42265</v>
      </c>
      <c r="B38390" s="1">
        <v>1.475325</v>
      </c>
      <c r="C38390" t="s">
        <v>4</v>
      </c>
      <c r="D38390" s="4">
        <f>VLOOKUP(C38390,'Sales Prices'!$A$2:$B$13,2,FALSE)</f>
        <v>3.5</v>
      </c>
    </row>
    <row r="38391" spans="1:4" x14ac:dyDescent="0.25">
      <c r="A38391" s="5">
        <v>42265</v>
      </c>
      <c r="B38391" s="1">
        <v>1.4801249999999999</v>
      </c>
      <c r="C38391" t="s">
        <v>15</v>
      </c>
      <c r="D38391" s="4">
        <f>VLOOKUP(C38391,'Sales Prices'!$A$2:$B$13,2,FALSE)</f>
        <v>3.8</v>
      </c>
    </row>
    <row r="38392" spans="1:4" x14ac:dyDescent="0.25">
      <c r="A38392" s="5">
        <v>42265</v>
      </c>
      <c r="B38392" s="1">
        <v>1.481325</v>
      </c>
      <c r="C38392" t="s">
        <v>20</v>
      </c>
      <c r="D38392" s="4">
        <f>VLOOKUP(C38392,'Sales Prices'!$A$2:$B$13,2,FALSE)</f>
        <v>2</v>
      </c>
    </row>
    <row r="38393" spans="1:4" x14ac:dyDescent="0.25">
      <c r="A38393" s="5">
        <v>42265</v>
      </c>
      <c r="B38393" s="1">
        <v>1.4826249999999999</v>
      </c>
      <c r="C38393" t="s">
        <v>25</v>
      </c>
      <c r="D38393" s="4">
        <f>VLOOKUP(C38393,'Sales Prices'!$A$2:$B$13,2,FALSE)</f>
        <v>3</v>
      </c>
    </row>
    <row r="38394" spans="1:4" x14ac:dyDescent="0.25">
      <c r="A38394" s="5">
        <v>42265</v>
      </c>
      <c r="B38394" s="1">
        <v>1.4847249999999999</v>
      </c>
      <c r="C38394" t="s">
        <v>0</v>
      </c>
      <c r="D38394" s="4">
        <f>VLOOKUP(C38394,'Sales Prices'!$A$2:$B$13,2,FALSE)</f>
        <v>2.5</v>
      </c>
    </row>
    <row r="38395" spans="1:4" x14ac:dyDescent="0.25">
      <c r="A38395" s="5">
        <v>42265</v>
      </c>
      <c r="B38395" s="1">
        <v>1.485525</v>
      </c>
      <c r="C38395" t="s">
        <v>15</v>
      </c>
      <c r="D38395" s="4">
        <f>VLOOKUP(C38395,'Sales Prices'!$A$2:$B$13,2,FALSE)</f>
        <v>3.8</v>
      </c>
    </row>
    <row r="38396" spans="1:4" x14ac:dyDescent="0.25">
      <c r="A38396" s="5">
        <v>42265</v>
      </c>
      <c r="B38396" s="1">
        <v>1.487525</v>
      </c>
      <c r="C38396" t="s">
        <v>4</v>
      </c>
      <c r="D38396" s="4">
        <f>VLOOKUP(C38396,'Sales Prices'!$A$2:$B$13,2,FALSE)</f>
        <v>3.5</v>
      </c>
    </row>
    <row r="38397" spans="1:4" x14ac:dyDescent="0.25">
      <c r="A38397" s="5">
        <v>42265</v>
      </c>
      <c r="B38397" s="1">
        <v>1.4888249999999998</v>
      </c>
      <c r="C38397" t="s">
        <v>14</v>
      </c>
      <c r="D38397" s="4">
        <f>VLOOKUP(C38397,'Sales Prices'!$A$2:$B$13,2,FALSE)</f>
        <v>2.75</v>
      </c>
    </row>
    <row r="38398" spans="1:4" x14ac:dyDescent="0.25">
      <c r="A38398" s="5">
        <v>42265</v>
      </c>
      <c r="B38398" s="1">
        <v>1.489725</v>
      </c>
      <c r="C38398" t="s">
        <v>15</v>
      </c>
      <c r="D38398" s="4">
        <f>VLOOKUP(C38398,'Sales Prices'!$A$2:$B$13,2,FALSE)</f>
        <v>3.8</v>
      </c>
    </row>
    <row r="38399" spans="1:4" x14ac:dyDescent="0.25">
      <c r="A38399" s="5">
        <v>42265</v>
      </c>
      <c r="B38399" s="1">
        <v>1.495725</v>
      </c>
      <c r="C38399" t="s">
        <v>45</v>
      </c>
      <c r="D38399" s="4">
        <f>VLOOKUP(C38399,'Sales Prices'!$A$2:$B$13,2,FALSE)</f>
        <v>3.5</v>
      </c>
    </row>
    <row r="38400" spans="1:4" x14ac:dyDescent="0.25">
      <c r="A38400" s="5">
        <v>42265</v>
      </c>
      <c r="B38400" s="1">
        <v>1.4983249999999999</v>
      </c>
      <c r="C38400" t="s">
        <v>15</v>
      </c>
      <c r="D38400" s="4">
        <f>VLOOKUP(C38400,'Sales Prices'!$A$2:$B$13,2,FALSE)</f>
        <v>3.8</v>
      </c>
    </row>
    <row r="38401" spans="1:4" x14ac:dyDescent="0.25">
      <c r="A38401" s="5">
        <v>42265</v>
      </c>
      <c r="B38401" s="1">
        <v>1.4986249999999999</v>
      </c>
      <c r="C38401" t="s">
        <v>15</v>
      </c>
      <c r="D38401" s="4">
        <f>VLOOKUP(C38401,'Sales Prices'!$A$2:$B$13,2,FALSE)</f>
        <v>3.8</v>
      </c>
    </row>
    <row r="38402" spans="1:4" x14ac:dyDescent="0.25">
      <c r="A38402" s="5">
        <v>42265</v>
      </c>
      <c r="B38402" s="1">
        <v>1.5005249999999999</v>
      </c>
      <c r="C38402" t="s">
        <v>24</v>
      </c>
      <c r="D38402" s="4">
        <f>VLOOKUP(C38402,'Sales Prices'!$A$2:$B$13,2,FALSE)</f>
        <v>3.25</v>
      </c>
    </row>
    <row r="38403" spans="1:4" x14ac:dyDescent="0.25">
      <c r="A38403" s="5">
        <v>42265</v>
      </c>
      <c r="B38403" s="1">
        <v>1.5023249999999999</v>
      </c>
      <c r="C38403" t="s">
        <v>15</v>
      </c>
      <c r="D38403" s="4">
        <f>VLOOKUP(C38403,'Sales Prices'!$A$2:$B$13,2,FALSE)</f>
        <v>3.8</v>
      </c>
    </row>
    <row r="38404" spans="1:4" x14ac:dyDescent="0.25">
      <c r="A38404" s="5">
        <v>42265</v>
      </c>
      <c r="B38404" s="1">
        <v>1.5031249999999998</v>
      </c>
      <c r="C38404" t="s">
        <v>0</v>
      </c>
      <c r="D38404" s="4">
        <f>VLOOKUP(C38404,'Sales Prices'!$A$2:$B$13,2,FALSE)</f>
        <v>2.5</v>
      </c>
    </row>
    <row r="38405" spans="1:4" x14ac:dyDescent="0.25">
      <c r="A38405" s="5">
        <v>42265</v>
      </c>
      <c r="B38405" s="1">
        <v>1.503225</v>
      </c>
      <c r="C38405" t="s">
        <v>16</v>
      </c>
      <c r="D38405" s="4">
        <f>VLOOKUP(C38405,'Sales Prices'!$A$2:$B$13,2,FALSE)</f>
        <v>3</v>
      </c>
    </row>
    <row r="38406" spans="1:4" x14ac:dyDescent="0.25">
      <c r="A38406" s="5">
        <v>42265</v>
      </c>
      <c r="B38406" s="1">
        <v>1.505925</v>
      </c>
      <c r="C38406" t="s">
        <v>0</v>
      </c>
      <c r="D38406" s="4">
        <f>VLOOKUP(C38406,'Sales Prices'!$A$2:$B$13,2,FALSE)</f>
        <v>2.5</v>
      </c>
    </row>
    <row r="38407" spans="1:4" x14ac:dyDescent="0.25">
      <c r="A38407" s="5">
        <v>42265</v>
      </c>
      <c r="B38407" s="1">
        <v>1.507525</v>
      </c>
      <c r="C38407" t="s">
        <v>15</v>
      </c>
      <c r="D38407" s="4">
        <f>VLOOKUP(C38407,'Sales Prices'!$A$2:$B$13,2,FALSE)</f>
        <v>3.8</v>
      </c>
    </row>
    <row r="38408" spans="1:4" x14ac:dyDescent="0.25">
      <c r="A38408" s="5">
        <v>42265</v>
      </c>
      <c r="B38408" s="1">
        <v>1.509125</v>
      </c>
      <c r="C38408" t="s">
        <v>24</v>
      </c>
      <c r="D38408" s="4">
        <f>VLOOKUP(C38408,'Sales Prices'!$A$2:$B$13,2,FALSE)</f>
        <v>3.25</v>
      </c>
    </row>
    <row r="38409" spans="1:4" x14ac:dyDescent="0.25">
      <c r="A38409" s="5">
        <v>42265</v>
      </c>
      <c r="B38409" s="1">
        <v>1.5105249999999999</v>
      </c>
      <c r="C38409" t="s">
        <v>20</v>
      </c>
      <c r="D38409" s="4">
        <f>VLOOKUP(C38409,'Sales Prices'!$A$2:$B$13,2,FALSE)</f>
        <v>2</v>
      </c>
    </row>
    <row r="38410" spans="1:4" x14ac:dyDescent="0.25">
      <c r="A38410" s="5">
        <v>42265</v>
      </c>
      <c r="B38410" s="1">
        <v>1.5113249999999998</v>
      </c>
      <c r="C38410" t="s">
        <v>16</v>
      </c>
      <c r="D38410" s="4">
        <f>VLOOKUP(C38410,'Sales Prices'!$A$2:$B$13,2,FALSE)</f>
        <v>3</v>
      </c>
    </row>
    <row r="38411" spans="1:4" x14ac:dyDescent="0.25">
      <c r="A38411" s="5">
        <v>42265</v>
      </c>
      <c r="B38411" s="1">
        <v>1.5128249999999999</v>
      </c>
      <c r="C38411" t="s">
        <v>24</v>
      </c>
      <c r="D38411" s="4">
        <f>VLOOKUP(C38411,'Sales Prices'!$A$2:$B$13,2,FALSE)</f>
        <v>3.25</v>
      </c>
    </row>
    <row r="38412" spans="1:4" x14ac:dyDescent="0.25">
      <c r="A38412" s="5">
        <v>42265</v>
      </c>
      <c r="B38412" s="1">
        <v>1.5128249999999999</v>
      </c>
      <c r="C38412" t="s">
        <v>20</v>
      </c>
      <c r="D38412" s="4">
        <f>VLOOKUP(C38412,'Sales Prices'!$A$2:$B$13,2,FALSE)</f>
        <v>2</v>
      </c>
    </row>
    <row r="38413" spans="1:4" x14ac:dyDescent="0.25">
      <c r="A38413" s="5">
        <v>42265</v>
      </c>
      <c r="B38413" s="1">
        <v>1.5134249999999998</v>
      </c>
      <c r="C38413" t="s">
        <v>20</v>
      </c>
      <c r="D38413" s="4">
        <f>VLOOKUP(C38413,'Sales Prices'!$A$2:$B$13,2,FALSE)</f>
        <v>2</v>
      </c>
    </row>
    <row r="38414" spans="1:4" x14ac:dyDescent="0.25">
      <c r="A38414" s="5">
        <v>42265</v>
      </c>
      <c r="B38414" s="1">
        <v>1.513825</v>
      </c>
      <c r="C38414" t="s">
        <v>45</v>
      </c>
      <c r="D38414" s="4">
        <f>VLOOKUP(C38414,'Sales Prices'!$A$2:$B$13,2,FALSE)</f>
        <v>3.5</v>
      </c>
    </row>
    <row r="38415" spans="1:4" x14ac:dyDescent="0.25">
      <c r="A38415" s="5">
        <v>42265</v>
      </c>
      <c r="B38415" s="1">
        <v>1.521725</v>
      </c>
      <c r="C38415" t="s">
        <v>24</v>
      </c>
      <c r="D38415" s="4">
        <f>VLOOKUP(C38415,'Sales Prices'!$A$2:$B$13,2,FALSE)</f>
        <v>3.25</v>
      </c>
    </row>
    <row r="38416" spans="1:4" x14ac:dyDescent="0.25">
      <c r="A38416" s="5">
        <v>42265</v>
      </c>
      <c r="B38416" s="1">
        <v>1.521825</v>
      </c>
      <c r="C38416" t="s">
        <v>20</v>
      </c>
      <c r="D38416" s="4">
        <f>VLOOKUP(C38416,'Sales Prices'!$A$2:$B$13,2,FALSE)</f>
        <v>2</v>
      </c>
    </row>
    <row r="38417" spans="1:4" x14ac:dyDescent="0.25">
      <c r="A38417" s="5">
        <v>42265</v>
      </c>
      <c r="B38417" s="1">
        <v>1.5229249999999999</v>
      </c>
      <c r="C38417" t="s">
        <v>14</v>
      </c>
      <c r="D38417" s="4">
        <f>VLOOKUP(C38417,'Sales Prices'!$A$2:$B$13,2,FALSE)</f>
        <v>2.75</v>
      </c>
    </row>
    <row r="38418" spans="1:4" x14ac:dyDescent="0.25">
      <c r="A38418" s="5">
        <v>42265</v>
      </c>
      <c r="B38418" s="1">
        <v>1.5242249999999999</v>
      </c>
      <c r="C38418" t="s">
        <v>20</v>
      </c>
      <c r="D38418" s="4">
        <f>VLOOKUP(C38418,'Sales Prices'!$A$2:$B$13,2,FALSE)</f>
        <v>2</v>
      </c>
    </row>
    <row r="38419" spans="1:4" x14ac:dyDescent="0.25">
      <c r="A38419" s="5">
        <v>42265</v>
      </c>
      <c r="B38419" s="1">
        <v>1.527625</v>
      </c>
      <c r="C38419" t="s">
        <v>25</v>
      </c>
      <c r="D38419" s="4">
        <f>VLOOKUP(C38419,'Sales Prices'!$A$2:$B$13,2,FALSE)</f>
        <v>3</v>
      </c>
    </row>
    <row r="38420" spans="1:4" x14ac:dyDescent="0.25">
      <c r="A38420" s="5">
        <v>42265</v>
      </c>
      <c r="B38420" s="1">
        <v>1.527825</v>
      </c>
      <c r="C38420" t="s">
        <v>28</v>
      </c>
      <c r="D38420" s="4">
        <f>VLOOKUP(C38420,'Sales Prices'!$A$2:$B$13,2,FALSE)</f>
        <v>1.5</v>
      </c>
    </row>
    <row r="38421" spans="1:4" x14ac:dyDescent="0.25">
      <c r="A38421" s="5">
        <v>42265</v>
      </c>
      <c r="B38421" s="1">
        <v>1.5284249999999999</v>
      </c>
      <c r="C38421" t="s">
        <v>45</v>
      </c>
      <c r="D38421" s="4">
        <f>VLOOKUP(C38421,'Sales Prices'!$A$2:$B$13,2,FALSE)</f>
        <v>3.5</v>
      </c>
    </row>
    <row r="38422" spans="1:4" x14ac:dyDescent="0.25">
      <c r="A38422" s="5">
        <v>42265</v>
      </c>
      <c r="B38422" s="1">
        <v>1.529825</v>
      </c>
      <c r="C38422" t="s">
        <v>15</v>
      </c>
      <c r="D38422" s="4">
        <f>VLOOKUP(C38422,'Sales Prices'!$A$2:$B$13,2,FALSE)</f>
        <v>3.8</v>
      </c>
    </row>
    <row r="38423" spans="1:4" x14ac:dyDescent="0.25">
      <c r="A38423" s="5">
        <v>42265</v>
      </c>
      <c r="B38423" s="1">
        <v>1.5302249999999999</v>
      </c>
      <c r="C38423" t="s">
        <v>4</v>
      </c>
      <c r="D38423" s="4">
        <f>VLOOKUP(C38423,'Sales Prices'!$A$2:$B$13,2,FALSE)</f>
        <v>3.5</v>
      </c>
    </row>
    <row r="38424" spans="1:4" x14ac:dyDescent="0.25">
      <c r="A38424" s="5">
        <v>42265</v>
      </c>
      <c r="B38424" s="1">
        <v>1.5395249999999998</v>
      </c>
      <c r="C38424" t="s">
        <v>24</v>
      </c>
      <c r="D38424" s="4">
        <f>VLOOKUP(C38424,'Sales Prices'!$A$2:$B$13,2,FALSE)</f>
        <v>3.25</v>
      </c>
    </row>
    <row r="38425" spans="1:4" x14ac:dyDescent="0.25">
      <c r="A38425" s="5">
        <v>42265</v>
      </c>
      <c r="B38425" s="1">
        <v>1.5428249999999999</v>
      </c>
      <c r="C38425" t="s">
        <v>15</v>
      </c>
      <c r="D38425" s="4">
        <f>VLOOKUP(C38425,'Sales Prices'!$A$2:$B$13,2,FALSE)</f>
        <v>3.8</v>
      </c>
    </row>
    <row r="38426" spans="1:4" x14ac:dyDescent="0.25">
      <c r="A38426" s="5">
        <v>42265</v>
      </c>
      <c r="B38426" s="1">
        <v>1.543425</v>
      </c>
      <c r="C38426" t="s">
        <v>21</v>
      </c>
      <c r="D38426" s="4">
        <f>VLOOKUP(C38426,'Sales Prices'!$A$2:$B$13,2,FALSE)</f>
        <v>2.65</v>
      </c>
    </row>
    <row r="38427" spans="1:4" x14ac:dyDescent="0.25">
      <c r="A38427" s="5">
        <v>42265</v>
      </c>
      <c r="B38427" s="1">
        <v>1.543825</v>
      </c>
      <c r="C38427" t="s">
        <v>20</v>
      </c>
      <c r="D38427" s="4">
        <f>VLOOKUP(C38427,'Sales Prices'!$A$2:$B$13,2,FALSE)</f>
        <v>2</v>
      </c>
    </row>
    <row r="38428" spans="1:4" x14ac:dyDescent="0.25">
      <c r="A38428" s="5">
        <v>42265</v>
      </c>
      <c r="B38428" s="1">
        <v>1.547925</v>
      </c>
      <c r="C38428" t="s">
        <v>45</v>
      </c>
      <c r="D38428" s="4">
        <f>VLOOKUP(C38428,'Sales Prices'!$A$2:$B$13,2,FALSE)</f>
        <v>3.5</v>
      </c>
    </row>
    <row r="38429" spans="1:4" x14ac:dyDescent="0.25">
      <c r="A38429" s="5">
        <v>42265</v>
      </c>
      <c r="B38429" s="1">
        <v>1.550025</v>
      </c>
      <c r="C38429" t="s">
        <v>14</v>
      </c>
      <c r="D38429" s="4">
        <f>VLOOKUP(C38429,'Sales Prices'!$A$2:$B$13,2,FALSE)</f>
        <v>2.75</v>
      </c>
    </row>
    <row r="38430" spans="1:4" x14ac:dyDescent="0.25">
      <c r="A38430" s="5">
        <v>42265</v>
      </c>
      <c r="B38430" s="1">
        <v>1.550125</v>
      </c>
      <c r="C38430" t="s">
        <v>5</v>
      </c>
      <c r="D38430" s="4">
        <f>VLOOKUP(C38430,'Sales Prices'!$A$2:$B$13,2,FALSE)</f>
        <v>2.99</v>
      </c>
    </row>
    <row r="38431" spans="1:4" x14ac:dyDescent="0.25">
      <c r="A38431" s="5">
        <v>42265</v>
      </c>
      <c r="B38431" s="1">
        <v>1.5508249999999999</v>
      </c>
      <c r="C38431" t="s">
        <v>15</v>
      </c>
      <c r="D38431" s="4">
        <f>VLOOKUP(C38431,'Sales Prices'!$A$2:$B$13,2,FALSE)</f>
        <v>3.8</v>
      </c>
    </row>
    <row r="38432" spans="1:4" x14ac:dyDescent="0.25">
      <c r="A38432" s="5">
        <v>42265</v>
      </c>
      <c r="B38432" s="1">
        <v>1.5527249999999999</v>
      </c>
      <c r="C38432" t="s">
        <v>24</v>
      </c>
      <c r="D38432" s="4">
        <f>VLOOKUP(C38432,'Sales Prices'!$A$2:$B$13,2,FALSE)</f>
        <v>3.25</v>
      </c>
    </row>
    <row r="38433" spans="1:4" x14ac:dyDescent="0.25">
      <c r="A38433" s="5">
        <v>42265</v>
      </c>
      <c r="B38433" s="1">
        <v>1.5544249999999999</v>
      </c>
      <c r="C38433" t="s">
        <v>28</v>
      </c>
      <c r="D38433" s="4">
        <f>VLOOKUP(C38433,'Sales Prices'!$A$2:$B$13,2,FALSE)</f>
        <v>1.5</v>
      </c>
    </row>
    <row r="38434" spans="1:4" x14ac:dyDescent="0.25">
      <c r="A38434" s="5">
        <v>42265</v>
      </c>
      <c r="B38434" s="1">
        <v>1.5557249999999998</v>
      </c>
      <c r="C38434" t="s">
        <v>4</v>
      </c>
      <c r="D38434" s="4">
        <f>VLOOKUP(C38434,'Sales Prices'!$A$2:$B$13,2,FALSE)</f>
        <v>3.5</v>
      </c>
    </row>
    <row r="38435" spans="1:4" x14ac:dyDescent="0.25">
      <c r="A38435" s="5">
        <v>42265</v>
      </c>
      <c r="B38435" s="1">
        <v>1.5564249999999999</v>
      </c>
      <c r="C38435" t="s">
        <v>21</v>
      </c>
      <c r="D38435" s="4">
        <f>VLOOKUP(C38435,'Sales Prices'!$A$2:$B$13,2,FALSE)</f>
        <v>2.65</v>
      </c>
    </row>
    <row r="38436" spans="1:4" x14ac:dyDescent="0.25">
      <c r="A38436" s="5">
        <v>42265</v>
      </c>
      <c r="B38436" s="1">
        <v>1.5569249999999999</v>
      </c>
      <c r="C38436" t="s">
        <v>14</v>
      </c>
      <c r="D38436" s="4">
        <f>VLOOKUP(C38436,'Sales Prices'!$A$2:$B$13,2,FALSE)</f>
        <v>2.75</v>
      </c>
    </row>
    <row r="38437" spans="1:4" x14ac:dyDescent="0.25">
      <c r="A38437" s="5">
        <v>42265</v>
      </c>
      <c r="B38437" s="1">
        <v>1.565925</v>
      </c>
      <c r="C38437" t="s">
        <v>5</v>
      </c>
      <c r="D38437" s="4">
        <f>VLOOKUP(C38437,'Sales Prices'!$A$2:$B$13,2,FALSE)</f>
        <v>2.99</v>
      </c>
    </row>
    <row r="38438" spans="1:4" x14ac:dyDescent="0.25">
      <c r="A38438" s="5">
        <v>42265</v>
      </c>
      <c r="B38438" s="1">
        <v>1.5660249999999998</v>
      </c>
      <c r="C38438" t="s">
        <v>20</v>
      </c>
      <c r="D38438" s="4">
        <f>VLOOKUP(C38438,'Sales Prices'!$A$2:$B$13,2,FALSE)</f>
        <v>2</v>
      </c>
    </row>
    <row r="38439" spans="1:4" x14ac:dyDescent="0.25">
      <c r="A38439" s="5">
        <v>42265</v>
      </c>
      <c r="B38439" s="1">
        <v>1.5674250000000001</v>
      </c>
      <c r="C38439" t="s">
        <v>28</v>
      </c>
      <c r="D38439" s="4">
        <f>VLOOKUP(C38439,'Sales Prices'!$A$2:$B$13,2,FALSE)</f>
        <v>1.5</v>
      </c>
    </row>
    <row r="38440" spans="1:4" x14ac:dyDescent="0.25">
      <c r="A38440" s="5">
        <v>42265</v>
      </c>
      <c r="B38440" s="1">
        <v>1.5689249999999999</v>
      </c>
      <c r="C38440" t="s">
        <v>14</v>
      </c>
      <c r="D38440" s="4">
        <f>VLOOKUP(C38440,'Sales Prices'!$A$2:$B$13,2,FALSE)</f>
        <v>2.75</v>
      </c>
    </row>
    <row r="38441" spans="1:4" x14ac:dyDescent="0.25">
      <c r="A38441" s="5">
        <v>42265</v>
      </c>
      <c r="B38441" s="1">
        <v>1.5700249999999998</v>
      </c>
      <c r="C38441" t="s">
        <v>28</v>
      </c>
      <c r="D38441" s="4">
        <f>VLOOKUP(C38441,'Sales Prices'!$A$2:$B$13,2,FALSE)</f>
        <v>1.5</v>
      </c>
    </row>
    <row r="38442" spans="1:4" x14ac:dyDescent="0.25">
      <c r="A38442" s="5">
        <v>42265</v>
      </c>
      <c r="B38442" s="1">
        <v>1.573725</v>
      </c>
      <c r="C38442" t="s">
        <v>14</v>
      </c>
      <c r="D38442" s="4">
        <f>VLOOKUP(C38442,'Sales Prices'!$A$2:$B$13,2,FALSE)</f>
        <v>2.75</v>
      </c>
    </row>
    <row r="38443" spans="1:4" x14ac:dyDescent="0.25">
      <c r="A38443" s="5">
        <v>42265</v>
      </c>
      <c r="B38443" s="1">
        <v>1.575825</v>
      </c>
      <c r="C38443" t="s">
        <v>28</v>
      </c>
      <c r="D38443" s="4">
        <f>VLOOKUP(C38443,'Sales Prices'!$A$2:$B$13,2,FALSE)</f>
        <v>1.5</v>
      </c>
    </row>
    <row r="38444" spans="1:4" x14ac:dyDescent="0.25">
      <c r="A38444" s="5">
        <v>42265</v>
      </c>
      <c r="B38444" s="1">
        <v>1.5796250000000001</v>
      </c>
      <c r="C38444" t="s">
        <v>45</v>
      </c>
      <c r="D38444" s="4">
        <f>VLOOKUP(C38444,'Sales Prices'!$A$2:$B$13,2,FALSE)</f>
        <v>3.5</v>
      </c>
    </row>
    <row r="38445" spans="1:4" x14ac:dyDescent="0.25">
      <c r="A38445" s="5">
        <v>42265</v>
      </c>
      <c r="B38445" s="1">
        <v>1.5822249999999998</v>
      </c>
      <c r="C38445" t="s">
        <v>20</v>
      </c>
      <c r="D38445" s="4">
        <f>VLOOKUP(C38445,'Sales Prices'!$A$2:$B$13,2,FALSE)</f>
        <v>2</v>
      </c>
    </row>
    <row r="38446" spans="1:4" x14ac:dyDescent="0.25">
      <c r="A38446" s="5">
        <v>42265</v>
      </c>
      <c r="B38446" s="1">
        <v>1.5852249999999999</v>
      </c>
      <c r="C38446" t="s">
        <v>45</v>
      </c>
      <c r="D38446" s="4">
        <f>VLOOKUP(C38446,'Sales Prices'!$A$2:$B$13,2,FALSE)</f>
        <v>3.5</v>
      </c>
    </row>
    <row r="38447" spans="1:4" x14ac:dyDescent="0.25">
      <c r="A38447" s="5">
        <v>42265</v>
      </c>
      <c r="B38447" s="1">
        <v>1.586625</v>
      </c>
      <c r="C38447" t="s">
        <v>14</v>
      </c>
      <c r="D38447" s="4">
        <f>VLOOKUP(C38447,'Sales Prices'!$A$2:$B$13,2,FALSE)</f>
        <v>2.75</v>
      </c>
    </row>
    <row r="38448" spans="1:4" x14ac:dyDescent="0.25">
      <c r="A38448" s="5">
        <v>42265</v>
      </c>
      <c r="B38448" s="1">
        <v>1.5892249999999999</v>
      </c>
      <c r="C38448" t="s">
        <v>14</v>
      </c>
      <c r="D38448" s="4">
        <f>VLOOKUP(C38448,'Sales Prices'!$A$2:$B$13,2,FALSE)</f>
        <v>2.75</v>
      </c>
    </row>
    <row r="38449" spans="1:4" x14ac:dyDescent="0.25">
      <c r="A38449" s="5">
        <v>42265</v>
      </c>
      <c r="B38449" s="1">
        <v>1.592625</v>
      </c>
      <c r="C38449" t="s">
        <v>20</v>
      </c>
      <c r="D38449" s="4">
        <f>VLOOKUP(C38449,'Sales Prices'!$A$2:$B$13,2,FALSE)</f>
        <v>2</v>
      </c>
    </row>
    <row r="38450" spans="1:4" x14ac:dyDescent="0.25">
      <c r="A38450" s="5">
        <v>42265</v>
      </c>
      <c r="B38450" s="1">
        <v>1.5955249999999999</v>
      </c>
      <c r="C38450" t="s">
        <v>4</v>
      </c>
      <c r="D38450" s="4">
        <f>VLOOKUP(C38450,'Sales Prices'!$A$2:$B$13,2,FALSE)</f>
        <v>3.5</v>
      </c>
    </row>
    <row r="38451" spans="1:4" x14ac:dyDescent="0.25">
      <c r="A38451" s="5">
        <v>42265</v>
      </c>
      <c r="B38451" s="1">
        <v>1.5989249999999999</v>
      </c>
      <c r="C38451" t="s">
        <v>16</v>
      </c>
      <c r="D38451" s="4">
        <f>VLOOKUP(C38451,'Sales Prices'!$A$2:$B$13,2,FALSE)</f>
        <v>3</v>
      </c>
    </row>
    <row r="38452" spans="1:4" x14ac:dyDescent="0.25">
      <c r="A38452" s="5">
        <v>42265</v>
      </c>
      <c r="B38452" s="1">
        <v>1.6003249999999998</v>
      </c>
      <c r="C38452" t="s">
        <v>28</v>
      </c>
      <c r="D38452" s="4">
        <f>VLOOKUP(C38452,'Sales Prices'!$A$2:$B$13,2,FALSE)</f>
        <v>1.5</v>
      </c>
    </row>
    <row r="38453" spans="1:4" x14ac:dyDescent="0.25">
      <c r="A38453" s="5">
        <v>42265</v>
      </c>
      <c r="B38453" s="1">
        <v>1.6037249999999998</v>
      </c>
      <c r="C38453" t="s">
        <v>28</v>
      </c>
      <c r="D38453" s="4">
        <f>VLOOKUP(C38453,'Sales Prices'!$A$2:$B$13,2,FALSE)</f>
        <v>1.5</v>
      </c>
    </row>
    <row r="38454" spans="1:4" x14ac:dyDescent="0.25">
      <c r="A38454" s="5">
        <v>42265</v>
      </c>
      <c r="B38454" s="1">
        <v>1.6043249999999998</v>
      </c>
      <c r="C38454" t="s">
        <v>28</v>
      </c>
      <c r="D38454" s="4">
        <f>VLOOKUP(C38454,'Sales Prices'!$A$2:$B$13,2,FALSE)</f>
        <v>1.5</v>
      </c>
    </row>
    <row r="38455" spans="1:4" x14ac:dyDescent="0.25">
      <c r="A38455" s="5">
        <v>42265</v>
      </c>
      <c r="B38455" s="1">
        <v>1.6096249999999999</v>
      </c>
      <c r="C38455" t="s">
        <v>5</v>
      </c>
      <c r="D38455" s="4">
        <f>VLOOKUP(C38455,'Sales Prices'!$A$2:$B$13,2,FALSE)</f>
        <v>2.99</v>
      </c>
    </row>
    <row r="38456" spans="1:4" x14ac:dyDescent="0.25">
      <c r="A38456" s="5">
        <v>42265</v>
      </c>
      <c r="B38456" s="1">
        <v>1.6099250000000001</v>
      </c>
      <c r="C38456" t="s">
        <v>15</v>
      </c>
      <c r="D38456" s="4">
        <f>VLOOKUP(C38456,'Sales Prices'!$A$2:$B$13,2,FALSE)</f>
        <v>3.8</v>
      </c>
    </row>
    <row r="38457" spans="1:4" x14ac:dyDescent="0.25">
      <c r="A38457" s="5">
        <v>42265</v>
      </c>
      <c r="B38457" s="1">
        <v>1.6149249999999999</v>
      </c>
      <c r="C38457" t="s">
        <v>20</v>
      </c>
      <c r="D38457" s="4">
        <f>VLOOKUP(C38457,'Sales Prices'!$A$2:$B$13,2,FALSE)</f>
        <v>2</v>
      </c>
    </row>
    <row r="38458" spans="1:4" x14ac:dyDescent="0.25">
      <c r="A38458" s="5">
        <v>42265</v>
      </c>
      <c r="B38458" s="1">
        <v>1.616825</v>
      </c>
      <c r="C38458" t="s">
        <v>25</v>
      </c>
      <c r="D38458" s="4">
        <f>VLOOKUP(C38458,'Sales Prices'!$A$2:$B$13,2,FALSE)</f>
        <v>3</v>
      </c>
    </row>
    <row r="38459" spans="1:4" x14ac:dyDescent="0.25">
      <c r="A38459" s="5">
        <v>42265</v>
      </c>
      <c r="B38459" s="1">
        <v>1.6172249999999999</v>
      </c>
      <c r="C38459" t="s">
        <v>24</v>
      </c>
      <c r="D38459" s="4">
        <f>VLOOKUP(C38459,'Sales Prices'!$A$2:$B$13,2,FALSE)</f>
        <v>3.25</v>
      </c>
    </row>
    <row r="38460" spans="1:4" x14ac:dyDescent="0.25">
      <c r="A38460" s="5">
        <v>42265</v>
      </c>
      <c r="B38460" s="1">
        <v>1.618125</v>
      </c>
      <c r="C38460" t="s">
        <v>24</v>
      </c>
      <c r="D38460" s="4">
        <f>VLOOKUP(C38460,'Sales Prices'!$A$2:$B$13,2,FALSE)</f>
        <v>3.25</v>
      </c>
    </row>
    <row r="38461" spans="1:4" x14ac:dyDescent="0.25">
      <c r="A38461" s="5">
        <v>42265</v>
      </c>
      <c r="B38461" s="1">
        <v>1.618125</v>
      </c>
      <c r="C38461" t="s">
        <v>45</v>
      </c>
      <c r="D38461" s="4">
        <f>VLOOKUP(C38461,'Sales Prices'!$A$2:$B$13,2,FALSE)</f>
        <v>3.5</v>
      </c>
    </row>
    <row r="38462" spans="1:4" x14ac:dyDescent="0.25">
      <c r="A38462" s="5">
        <v>42265</v>
      </c>
      <c r="B38462" s="1">
        <v>1.6201249999999998</v>
      </c>
      <c r="C38462" t="s">
        <v>45</v>
      </c>
      <c r="D38462" s="4">
        <f>VLOOKUP(C38462,'Sales Prices'!$A$2:$B$13,2,FALSE)</f>
        <v>3.5</v>
      </c>
    </row>
    <row r="38463" spans="1:4" x14ac:dyDescent="0.25">
      <c r="A38463" s="5">
        <v>42265</v>
      </c>
      <c r="B38463" s="1">
        <v>1.6219250000000001</v>
      </c>
      <c r="C38463" t="s">
        <v>14</v>
      </c>
      <c r="D38463" s="4">
        <f>VLOOKUP(C38463,'Sales Prices'!$A$2:$B$13,2,FALSE)</f>
        <v>2.75</v>
      </c>
    </row>
    <row r="38464" spans="1:4" x14ac:dyDescent="0.25">
      <c r="A38464" s="5">
        <v>42265</v>
      </c>
      <c r="B38464" s="1">
        <v>1.6236249999999999</v>
      </c>
      <c r="C38464" t="s">
        <v>45</v>
      </c>
      <c r="D38464" s="4">
        <f>VLOOKUP(C38464,'Sales Prices'!$A$2:$B$13,2,FALSE)</f>
        <v>3.5</v>
      </c>
    </row>
    <row r="38465" spans="1:4" x14ac:dyDescent="0.25">
      <c r="A38465" s="5">
        <v>42265</v>
      </c>
      <c r="B38465" s="1">
        <v>1.624725</v>
      </c>
      <c r="C38465" t="s">
        <v>25</v>
      </c>
      <c r="D38465" s="4">
        <f>VLOOKUP(C38465,'Sales Prices'!$A$2:$B$13,2,FALSE)</f>
        <v>3</v>
      </c>
    </row>
    <row r="38466" spans="1:4" x14ac:dyDescent="0.25">
      <c r="A38466" s="5">
        <v>42265</v>
      </c>
      <c r="B38466" s="1">
        <v>1.6256249999999999</v>
      </c>
      <c r="C38466" t="s">
        <v>15</v>
      </c>
      <c r="D38466" s="4">
        <f>VLOOKUP(C38466,'Sales Prices'!$A$2:$B$13,2,FALSE)</f>
        <v>3.8</v>
      </c>
    </row>
    <row r="38467" spans="1:4" x14ac:dyDescent="0.25">
      <c r="A38467" s="5">
        <v>42265</v>
      </c>
      <c r="B38467" s="1">
        <v>1.6300249999999998</v>
      </c>
      <c r="C38467" t="s">
        <v>28</v>
      </c>
      <c r="D38467" s="4">
        <f>VLOOKUP(C38467,'Sales Prices'!$A$2:$B$13,2,FALSE)</f>
        <v>1.5</v>
      </c>
    </row>
    <row r="38468" spans="1:4" x14ac:dyDescent="0.25">
      <c r="A38468" s="5">
        <v>42265</v>
      </c>
      <c r="B38468" s="1">
        <v>1.630525</v>
      </c>
      <c r="C38468" t="s">
        <v>25</v>
      </c>
      <c r="D38468" s="4">
        <f>VLOOKUP(C38468,'Sales Prices'!$A$2:$B$13,2,FALSE)</f>
        <v>3</v>
      </c>
    </row>
    <row r="38469" spans="1:4" x14ac:dyDescent="0.25">
      <c r="A38469" s="5">
        <v>42265</v>
      </c>
      <c r="B38469" s="1">
        <v>1.6311249999999999</v>
      </c>
      <c r="C38469" t="s">
        <v>45</v>
      </c>
      <c r="D38469" s="4">
        <f>VLOOKUP(C38469,'Sales Prices'!$A$2:$B$13,2,FALSE)</f>
        <v>3.5</v>
      </c>
    </row>
    <row r="38470" spans="1:4" x14ac:dyDescent="0.25">
      <c r="A38470" s="5">
        <v>42265</v>
      </c>
      <c r="B38470" s="1">
        <v>1.6313249999999999</v>
      </c>
      <c r="C38470" t="s">
        <v>15</v>
      </c>
      <c r="D38470" s="4">
        <f>VLOOKUP(C38470,'Sales Prices'!$A$2:$B$13,2,FALSE)</f>
        <v>3.8</v>
      </c>
    </row>
    <row r="38471" spans="1:4" x14ac:dyDescent="0.25">
      <c r="A38471" s="5">
        <v>42265</v>
      </c>
      <c r="B38471" s="1">
        <v>1.6325249999999998</v>
      </c>
      <c r="C38471" t="s">
        <v>21</v>
      </c>
      <c r="D38471" s="4">
        <f>VLOOKUP(C38471,'Sales Prices'!$A$2:$B$13,2,FALSE)</f>
        <v>2.65</v>
      </c>
    </row>
    <row r="38472" spans="1:4" x14ac:dyDescent="0.25">
      <c r="A38472" s="5">
        <v>42265</v>
      </c>
      <c r="B38472" s="1">
        <v>1.6355249999999999</v>
      </c>
      <c r="C38472" t="s">
        <v>45</v>
      </c>
      <c r="D38472" s="4">
        <f>VLOOKUP(C38472,'Sales Prices'!$A$2:$B$13,2,FALSE)</f>
        <v>3.5</v>
      </c>
    </row>
    <row r="38473" spans="1:4" x14ac:dyDescent="0.25">
      <c r="A38473" s="5">
        <v>42265</v>
      </c>
      <c r="B38473" s="1">
        <v>1.6361249999999998</v>
      </c>
      <c r="C38473" t="s">
        <v>20</v>
      </c>
      <c r="D38473" s="4">
        <f>VLOOKUP(C38473,'Sales Prices'!$A$2:$B$13,2,FALSE)</f>
        <v>2</v>
      </c>
    </row>
    <row r="38474" spans="1:4" x14ac:dyDescent="0.25">
      <c r="A38474" s="5">
        <v>42265</v>
      </c>
      <c r="B38474" s="1">
        <v>1.639025</v>
      </c>
      <c r="C38474" t="s">
        <v>5</v>
      </c>
      <c r="D38474" s="4">
        <f>VLOOKUP(C38474,'Sales Prices'!$A$2:$B$13,2,FALSE)</f>
        <v>2.99</v>
      </c>
    </row>
    <row r="38475" spans="1:4" x14ac:dyDescent="0.25">
      <c r="A38475" s="5">
        <v>42265</v>
      </c>
      <c r="B38475" s="1">
        <v>1.6392249999999999</v>
      </c>
      <c r="C38475" t="s">
        <v>45</v>
      </c>
      <c r="D38475" s="4">
        <f>VLOOKUP(C38475,'Sales Prices'!$A$2:$B$13,2,FALSE)</f>
        <v>3.5</v>
      </c>
    </row>
    <row r="38476" spans="1:4" x14ac:dyDescent="0.25">
      <c r="A38476" s="5">
        <v>42265</v>
      </c>
      <c r="B38476" s="1">
        <v>1.6405249999999998</v>
      </c>
      <c r="C38476" t="s">
        <v>0</v>
      </c>
      <c r="D38476" s="4">
        <f>VLOOKUP(C38476,'Sales Prices'!$A$2:$B$13,2,FALSE)</f>
        <v>2.5</v>
      </c>
    </row>
    <row r="38477" spans="1:4" x14ac:dyDescent="0.25">
      <c r="A38477" s="5">
        <v>42265</v>
      </c>
      <c r="B38477" s="1">
        <v>1.6415249999999999</v>
      </c>
      <c r="C38477" t="s">
        <v>28</v>
      </c>
      <c r="D38477" s="4">
        <f>VLOOKUP(C38477,'Sales Prices'!$A$2:$B$13,2,FALSE)</f>
        <v>1.5</v>
      </c>
    </row>
    <row r="38478" spans="1:4" x14ac:dyDescent="0.25">
      <c r="A38478" s="5">
        <v>42265</v>
      </c>
      <c r="B38478" s="1">
        <v>1.642325</v>
      </c>
      <c r="C38478" t="s">
        <v>20</v>
      </c>
      <c r="D38478" s="4">
        <f>VLOOKUP(C38478,'Sales Prices'!$A$2:$B$13,2,FALSE)</f>
        <v>2</v>
      </c>
    </row>
    <row r="38479" spans="1:4" x14ac:dyDescent="0.25">
      <c r="A38479" s="5">
        <v>42265</v>
      </c>
      <c r="B38479" s="1">
        <v>1.644825</v>
      </c>
      <c r="C38479" t="s">
        <v>24</v>
      </c>
      <c r="D38479" s="4">
        <f>VLOOKUP(C38479,'Sales Prices'!$A$2:$B$13,2,FALSE)</f>
        <v>3.25</v>
      </c>
    </row>
    <row r="38480" spans="1:4" x14ac:dyDescent="0.25">
      <c r="A38480" s="5">
        <v>42265</v>
      </c>
      <c r="B38480" s="1">
        <v>1.6451249999999999</v>
      </c>
      <c r="C38480" t="s">
        <v>20</v>
      </c>
      <c r="D38480" s="4">
        <f>VLOOKUP(C38480,'Sales Prices'!$A$2:$B$13,2,FALSE)</f>
        <v>2</v>
      </c>
    </row>
    <row r="38481" spans="1:4" x14ac:dyDescent="0.25">
      <c r="A38481" s="5">
        <v>42265</v>
      </c>
      <c r="B38481" s="1">
        <v>1.646725</v>
      </c>
      <c r="C38481" t="s">
        <v>4</v>
      </c>
      <c r="D38481" s="4">
        <f>VLOOKUP(C38481,'Sales Prices'!$A$2:$B$13,2,FALSE)</f>
        <v>3.5</v>
      </c>
    </row>
    <row r="38482" spans="1:4" x14ac:dyDescent="0.25">
      <c r="A38482" s="5">
        <v>42265</v>
      </c>
      <c r="B38482" s="1">
        <v>1.648825</v>
      </c>
      <c r="C38482" t="s">
        <v>28</v>
      </c>
      <c r="D38482" s="4">
        <f>VLOOKUP(C38482,'Sales Prices'!$A$2:$B$13,2,FALSE)</f>
        <v>1.5</v>
      </c>
    </row>
    <row r="38483" spans="1:4" x14ac:dyDescent="0.25">
      <c r="A38483" s="5">
        <v>42265</v>
      </c>
      <c r="B38483" s="1">
        <v>1.6498249999999999</v>
      </c>
      <c r="C38483" t="s">
        <v>15</v>
      </c>
      <c r="D38483" s="4">
        <f>VLOOKUP(C38483,'Sales Prices'!$A$2:$B$13,2,FALSE)</f>
        <v>3.8</v>
      </c>
    </row>
    <row r="38484" spans="1:4" x14ac:dyDescent="0.25">
      <c r="A38484" s="5">
        <v>42265</v>
      </c>
      <c r="B38484" s="1">
        <v>1.650725</v>
      </c>
      <c r="C38484" t="s">
        <v>4</v>
      </c>
      <c r="D38484" s="4">
        <f>VLOOKUP(C38484,'Sales Prices'!$A$2:$B$13,2,FALSE)</f>
        <v>3.5</v>
      </c>
    </row>
    <row r="38485" spans="1:4" x14ac:dyDescent="0.25">
      <c r="A38485" s="5">
        <v>42265</v>
      </c>
      <c r="B38485" s="1">
        <v>1.6544249999999998</v>
      </c>
      <c r="C38485" t="s">
        <v>0</v>
      </c>
      <c r="D38485" s="4">
        <f>VLOOKUP(C38485,'Sales Prices'!$A$2:$B$13,2,FALSE)</f>
        <v>2.5</v>
      </c>
    </row>
    <row r="38486" spans="1:4" x14ac:dyDescent="0.25">
      <c r="A38486" s="5">
        <v>42265</v>
      </c>
      <c r="B38486" s="1">
        <v>1.6544249999999998</v>
      </c>
      <c r="C38486" t="s">
        <v>24</v>
      </c>
      <c r="D38486" s="4">
        <f>VLOOKUP(C38486,'Sales Prices'!$A$2:$B$13,2,FALSE)</f>
        <v>3.25</v>
      </c>
    </row>
    <row r="38487" spans="1:4" x14ac:dyDescent="0.25">
      <c r="A38487" s="5">
        <v>42266</v>
      </c>
      <c r="B38487" s="1">
        <v>1.3486500000000001</v>
      </c>
      <c r="C38487" t="s">
        <v>24</v>
      </c>
      <c r="D38487" s="4">
        <f>VLOOKUP(C38487,'Sales Prices'!$A$2:$B$13,2,FALSE)</f>
        <v>3.25</v>
      </c>
    </row>
    <row r="38488" spans="1:4" x14ac:dyDescent="0.25">
      <c r="A38488" s="5">
        <v>42266</v>
      </c>
      <c r="B38488" s="1">
        <v>1.3489500000000001</v>
      </c>
      <c r="C38488" t="s">
        <v>15</v>
      </c>
      <c r="D38488" s="4">
        <f>VLOOKUP(C38488,'Sales Prices'!$A$2:$B$13,2,FALSE)</f>
        <v>3.8</v>
      </c>
    </row>
    <row r="38489" spans="1:4" x14ac:dyDescent="0.25">
      <c r="A38489" s="5">
        <v>42266</v>
      </c>
      <c r="B38489" s="1">
        <v>1.3499500000000002</v>
      </c>
      <c r="C38489" t="s">
        <v>4</v>
      </c>
      <c r="D38489" s="4">
        <f>VLOOKUP(C38489,'Sales Prices'!$A$2:$B$13,2,FALSE)</f>
        <v>3.5</v>
      </c>
    </row>
    <row r="38490" spans="1:4" x14ac:dyDescent="0.25">
      <c r="A38490" s="5">
        <v>42266</v>
      </c>
      <c r="B38490" s="1">
        <v>1.3499500000000002</v>
      </c>
      <c r="C38490" t="s">
        <v>15</v>
      </c>
      <c r="D38490" s="4">
        <f>VLOOKUP(C38490,'Sales Prices'!$A$2:$B$13,2,FALSE)</f>
        <v>3.8</v>
      </c>
    </row>
    <row r="38491" spans="1:4" x14ac:dyDescent="0.25">
      <c r="A38491" s="5">
        <v>42266</v>
      </c>
      <c r="B38491" s="1">
        <v>1.3546500000000001</v>
      </c>
      <c r="C38491" t="s">
        <v>20</v>
      </c>
      <c r="D38491" s="4">
        <f>VLOOKUP(C38491,'Sales Prices'!$A$2:$B$13,2,FALSE)</f>
        <v>2</v>
      </c>
    </row>
    <row r="38492" spans="1:4" x14ac:dyDescent="0.25">
      <c r="A38492" s="5">
        <v>42266</v>
      </c>
      <c r="B38492" s="1">
        <v>1.3567500000000001</v>
      </c>
      <c r="C38492" t="s">
        <v>28</v>
      </c>
      <c r="D38492" s="4">
        <f>VLOOKUP(C38492,'Sales Prices'!$A$2:$B$13,2,FALSE)</f>
        <v>1.5</v>
      </c>
    </row>
    <row r="38493" spans="1:4" x14ac:dyDescent="0.25">
      <c r="A38493" s="5">
        <v>42266</v>
      </c>
      <c r="B38493" s="1">
        <v>1.3586500000000001</v>
      </c>
      <c r="C38493" t="s">
        <v>20</v>
      </c>
      <c r="D38493" s="4">
        <f>VLOOKUP(C38493,'Sales Prices'!$A$2:$B$13,2,FALSE)</f>
        <v>2</v>
      </c>
    </row>
    <row r="38494" spans="1:4" x14ac:dyDescent="0.25">
      <c r="A38494" s="5">
        <v>42266</v>
      </c>
      <c r="B38494" s="1">
        <v>1.3606500000000001</v>
      </c>
      <c r="C38494" t="s">
        <v>28</v>
      </c>
      <c r="D38494" s="4">
        <f>VLOOKUP(C38494,'Sales Prices'!$A$2:$B$13,2,FALSE)</f>
        <v>1.5</v>
      </c>
    </row>
    <row r="38495" spans="1:4" x14ac:dyDescent="0.25">
      <c r="A38495" s="5">
        <v>42266</v>
      </c>
      <c r="B38495" s="1">
        <v>1.36365</v>
      </c>
      <c r="C38495" t="s">
        <v>16</v>
      </c>
      <c r="D38495" s="4">
        <f>VLOOKUP(C38495,'Sales Prices'!$A$2:$B$13,2,FALSE)</f>
        <v>3</v>
      </c>
    </row>
    <row r="38496" spans="1:4" x14ac:dyDescent="0.25">
      <c r="A38496" s="5">
        <v>42266</v>
      </c>
      <c r="B38496" s="1">
        <v>1.36415</v>
      </c>
      <c r="C38496" t="s">
        <v>15</v>
      </c>
      <c r="D38496" s="4">
        <f>VLOOKUP(C38496,'Sales Prices'!$A$2:$B$13,2,FALSE)</f>
        <v>3.8</v>
      </c>
    </row>
    <row r="38497" spans="1:4" x14ac:dyDescent="0.25">
      <c r="A38497" s="5">
        <v>42266</v>
      </c>
      <c r="B38497" s="1">
        <v>1.3646500000000001</v>
      </c>
      <c r="C38497" t="s">
        <v>20</v>
      </c>
      <c r="D38497" s="4">
        <f>VLOOKUP(C38497,'Sales Prices'!$A$2:$B$13,2,FALSE)</f>
        <v>2</v>
      </c>
    </row>
    <row r="38498" spans="1:4" x14ac:dyDescent="0.25">
      <c r="A38498" s="5">
        <v>42266</v>
      </c>
      <c r="B38498" s="1">
        <v>1.3694500000000001</v>
      </c>
      <c r="C38498" t="s">
        <v>24</v>
      </c>
      <c r="D38498" s="4">
        <f>VLOOKUP(C38498,'Sales Prices'!$A$2:$B$13,2,FALSE)</f>
        <v>3.25</v>
      </c>
    </row>
    <row r="38499" spans="1:4" x14ac:dyDescent="0.25">
      <c r="A38499" s="5">
        <v>42266</v>
      </c>
      <c r="B38499" s="1">
        <v>1.37185</v>
      </c>
      <c r="C38499" t="s">
        <v>15</v>
      </c>
      <c r="D38499" s="4">
        <f>VLOOKUP(C38499,'Sales Prices'!$A$2:$B$13,2,FALSE)</f>
        <v>3.8</v>
      </c>
    </row>
    <row r="38500" spans="1:4" x14ac:dyDescent="0.25">
      <c r="A38500" s="5">
        <v>42266</v>
      </c>
      <c r="B38500" s="1">
        <v>1.3744500000000002</v>
      </c>
      <c r="C38500" t="s">
        <v>25</v>
      </c>
      <c r="D38500" s="4">
        <f>VLOOKUP(C38500,'Sales Prices'!$A$2:$B$13,2,FALSE)</f>
        <v>3</v>
      </c>
    </row>
    <row r="38501" spans="1:4" x14ac:dyDescent="0.25">
      <c r="A38501" s="5">
        <v>42266</v>
      </c>
      <c r="B38501" s="1">
        <v>1.37575</v>
      </c>
      <c r="C38501" t="s">
        <v>24</v>
      </c>
      <c r="D38501" s="4">
        <f>VLOOKUP(C38501,'Sales Prices'!$A$2:$B$13,2,FALSE)</f>
        <v>3.25</v>
      </c>
    </row>
    <row r="38502" spans="1:4" x14ac:dyDescent="0.25">
      <c r="A38502" s="5">
        <v>42266</v>
      </c>
      <c r="B38502" s="1">
        <v>1.37635</v>
      </c>
      <c r="C38502" t="s">
        <v>45</v>
      </c>
      <c r="D38502" s="4">
        <f>VLOOKUP(C38502,'Sales Prices'!$A$2:$B$13,2,FALSE)</f>
        <v>3.5</v>
      </c>
    </row>
    <row r="38503" spans="1:4" x14ac:dyDescent="0.25">
      <c r="A38503" s="5">
        <v>42266</v>
      </c>
      <c r="B38503" s="1">
        <v>1.37765</v>
      </c>
      <c r="C38503" t="s">
        <v>5</v>
      </c>
      <c r="D38503" s="4">
        <f>VLOOKUP(C38503,'Sales Prices'!$A$2:$B$13,2,FALSE)</f>
        <v>2.99</v>
      </c>
    </row>
    <row r="38504" spans="1:4" x14ac:dyDescent="0.25">
      <c r="A38504" s="5">
        <v>42266</v>
      </c>
      <c r="B38504" s="1">
        <v>1.37795</v>
      </c>
      <c r="C38504" t="s">
        <v>20</v>
      </c>
      <c r="D38504" s="4">
        <f>VLOOKUP(C38504,'Sales Prices'!$A$2:$B$13,2,FALSE)</f>
        <v>2</v>
      </c>
    </row>
    <row r="38505" spans="1:4" x14ac:dyDescent="0.25">
      <c r="A38505" s="5">
        <v>42266</v>
      </c>
      <c r="B38505" s="1">
        <v>1.37985</v>
      </c>
      <c r="C38505" t="s">
        <v>15</v>
      </c>
      <c r="D38505" s="4">
        <f>VLOOKUP(C38505,'Sales Prices'!$A$2:$B$13,2,FALSE)</f>
        <v>3.8</v>
      </c>
    </row>
    <row r="38506" spans="1:4" x14ac:dyDescent="0.25">
      <c r="A38506" s="5">
        <v>42266</v>
      </c>
      <c r="B38506" s="1">
        <v>1.3802500000000002</v>
      </c>
      <c r="C38506" t="s">
        <v>45</v>
      </c>
      <c r="D38506" s="4">
        <f>VLOOKUP(C38506,'Sales Prices'!$A$2:$B$13,2,FALSE)</f>
        <v>3.5</v>
      </c>
    </row>
    <row r="38507" spans="1:4" x14ac:dyDescent="0.25">
      <c r="A38507" s="5">
        <v>42266</v>
      </c>
      <c r="B38507" s="1">
        <v>1.38245</v>
      </c>
      <c r="C38507" t="s">
        <v>25</v>
      </c>
      <c r="D38507" s="4">
        <f>VLOOKUP(C38507,'Sales Prices'!$A$2:$B$13,2,FALSE)</f>
        <v>3</v>
      </c>
    </row>
    <row r="38508" spans="1:4" x14ac:dyDescent="0.25">
      <c r="A38508" s="5">
        <v>42266</v>
      </c>
      <c r="B38508" s="1">
        <v>1.3848500000000001</v>
      </c>
      <c r="C38508" t="s">
        <v>15</v>
      </c>
      <c r="D38508" s="4">
        <f>VLOOKUP(C38508,'Sales Prices'!$A$2:$B$13,2,FALSE)</f>
        <v>3.8</v>
      </c>
    </row>
    <row r="38509" spans="1:4" x14ac:dyDescent="0.25">
      <c r="A38509" s="5">
        <v>42266</v>
      </c>
      <c r="B38509" s="1">
        <v>1.3887500000000002</v>
      </c>
      <c r="C38509" t="s">
        <v>28</v>
      </c>
      <c r="D38509" s="4">
        <f>VLOOKUP(C38509,'Sales Prices'!$A$2:$B$13,2,FALSE)</f>
        <v>1.5</v>
      </c>
    </row>
    <row r="38510" spans="1:4" x14ac:dyDescent="0.25">
      <c r="A38510" s="5">
        <v>42266</v>
      </c>
      <c r="B38510" s="1">
        <v>1.39025</v>
      </c>
      <c r="C38510" t="s">
        <v>24</v>
      </c>
      <c r="D38510" s="4">
        <f>VLOOKUP(C38510,'Sales Prices'!$A$2:$B$13,2,FALSE)</f>
        <v>3.25</v>
      </c>
    </row>
    <row r="38511" spans="1:4" x14ac:dyDescent="0.25">
      <c r="A38511" s="5">
        <v>42266</v>
      </c>
      <c r="B38511" s="1">
        <v>1.3908500000000001</v>
      </c>
      <c r="C38511" t="s">
        <v>24</v>
      </c>
      <c r="D38511" s="4">
        <f>VLOOKUP(C38511,'Sales Prices'!$A$2:$B$13,2,FALSE)</f>
        <v>3.25</v>
      </c>
    </row>
    <row r="38512" spans="1:4" x14ac:dyDescent="0.25">
      <c r="A38512" s="5">
        <v>42266</v>
      </c>
      <c r="B38512" s="1">
        <v>1.3910500000000001</v>
      </c>
      <c r="C38512" t="s">
        <v>20</v>
      </c>
      <c r="D38512" s="4">
        <f>VLOOKUP(C38512,'Sales Prices'!$A$2:$B$13,2,FALSE)</f>
        <v>2</v>
      </c>
    </row>
    <row r="38513" spans="1:4" x14ac:dyDescent="0.25">
      <c r="A38513" s="5">
        <v>42266</v>
      </c>
      <c r="B38513" s="1">
        <v>1.3947500000000002</v>
      </c>
      <c r="C38513" t="s">
        <v>14</v>
      </c>
      <c r="D38513" s="4">
        <f>VLOOKUP(C38513,'Sales Prices'!$A$2:$B$13,2,FALSE)</f>
        <v>2.75</v>
      </c>
    </row>
    <row r="38514" spans="1:4" x14ac:dyDescent="0.25">
      <c r="A38514" s="5">
        <v>42266</v>
      </c>
      <c r="B38514" s="1">
        <v>1.39575</v>
      </c>
      <c r="C38514" t="s">
        <v>20</v>
      </c>
      <c r="D38514" s="4">
        <f>VLOOKUP(C38514,'Sales Prices'!$A$2:$B$13,2,FALSE)</f>
        <v>2</v>
      </c>
    </row>
    <row r="38515" spans="1:4" x14ac:dyDescent="0.25">
      <c r="A38515" s="5">
        <v>42266</v>
      </c>
      <c r="B38515" s="1">
        <v>1.3964500000000002</v>
      </c>
      <c r="C38515" t="s">
        <v>15</v>
      </c>
      <c r="D38515" s="4">
        <f>VLOOKUP(C38515,'Sales Prices'!$A$2:$B$13,2,FALSE)</f>
        <v>3.8</v>
      </c>
    </row>
    <row r="38516" spans="1:4" x14ac:dyDescent="0.25">
      <c r="A38516" s="5">
        <v>42266</v>
      </c>
      <c r="B38516" s="1">
        <v>1.3988500000000001</v>
      </c>
      <c r="C38516" t="s">
        <v>45</v>
      </c>
      <c r="D38516" s="4">
        <f>VLOOKUP(C38516,'Sales Prices'!$A$2:$B$13,2,FALSE)</f>
        <v>3.5</v>
      </c>
    </row>
    <row r="38517" spans="1:4" x14ac:dyDescent="0.25">
      <c r="A38517" s="5">
        <v>42266</v>
      </c>
      <c r="B38517" s="1">
        <v>1.39975</v>
      </c>
      <c r="C38517" t="s">
        <v>24</v>
      </c>
      <c r="D38517" s="4">
        <f>VLOOKUP(C38517,'Sales Prices'!$A$2:$B$13,2,FALSE)</f>
        <v>3.25</v>
      </c>
    </row>
    <row r="38518" spans="1:4" x14ac:dyDescent="0.25">
      <c r="A38518" s="5">
        <v>42266</v>
      </c>
      <c r="B38518" s="1">
        <v>1.4088500000000002</v>
      </c>
      <c r="C38518" t="s">
        <v>15</v>
      </c>
      <c r="D38518" s="4">
        <f>VLOOKUP(C38518,'Sales Prices'!$A$2:$B$13,2,FALSE)</f>
        <v>3.8</v>
      </c>
    </row>
    <row r="38519" spans="1:4" x14ac:dyDescent="0.25">
      <c r="A38519" s="5">
        <v>42266</v>
      </c>
      <c r="B38519" s="1">
        <v>1.4093500000000001</v>
      </c>
      <c r="C38519" t="s">
        <v>28</v>
      </c>
      <c r="D38519" s="4">
        <f>VLOOKUP(C38519,'Sales Prices'!$A$2:$B$13,2,FALSE)</f>
        <v>1.5</v>
      </c>
    </row>
    <row r="38520" spans="1:4" x14ac:dyDescent="0.25">
      <c r="A38520" s="5">
        <v>42266</v>
      </c>
      <c r="B38520" s="1">
        <v>1.40995</v>
      </c>
      <c r="C38520" t="s">
        <v>24</v>
      </c>
      <c r="D38520" s="4">
        <f>VLOOKUP(C38520,'Sales Prices'!$A$2:$B$13,2,FALSE)</f>
        <v>3.25</v>
      </c>
    </row>
    <row r="38521" spans="1:4" x14ac:dyDescent="0.25">
      <c r="A38521" s="5">
        <v>42266</v>
      </c>
      <c r="B38521" s="1">
        <v>1.4115500000000001</v>
      </c>
      <c r="C38521" t="s">
        <v>14</v>
      </c>
      <c r="D38521" s="4">
        <f>VLOOKUP(C38521,'Sales Prices'!$A$2:$B$13,2,FALSE)</f>
        <v>2.75</v>
      </c>
    </row>
    <row r="38522" spans="1:4" x14ac:dyDescent="0.25">
      <c r="A38522" s="5">
        <v>42266</v>
      </c>
      <c r="B38522" s="1">
        <v>1.4145500000000002</v>
      </c>
      <c r="C38522" t="s">
        <v>21</v>
      </c>
      <c r="D38522" s="4">
        <f>VLOOKUP(C38522,'Sales Prices'!$A$2:$B$13,2,FALSE)</f>
        <v>2.65</v>
      </c>
    </row>
    <row r="38523" spans="1:4" x14ac:dyDescent="0.25">
      <c r="A38523" s="5">
        <v>42266</v>
      </c>
      <c r="B38523" s="1">
        <v>1.4168500000000002</v>
      </c>
      <c r="C38523" t="s">
        <v>20</v>
      </c>
      <c r="D38523" s="4">
        <f>VLOOKUP(C38523,'Sales Prices'!$A$2:$B$13,2,FALSE)</f>
        <v>2</v>
      </c>
    </row>
    <row r="38524" spans="1:4" x14ac:dyDescent="0.25">
      <c r="A38524" s="5">
        <v>42266</v>
      </c>
      <c r="B38524" s="1">
        <v>1.4168500000000002</v>
      </c>
      <c r="C38524" t="s">
        <v>20</v>
      </c>
      <c r="D38524" s="4">
        <f>VLOOKUP(C38524,'Sales Prices'!$A$2:$B$13,2,FALSE)</f>
        <v>2</v>
      </c>
    </row>
    <row r="38525" spans="1:4" x14ac:dyDescent="0.25">
      <c r="A38525" s="5">
        <v>42266</v>
      </c>
      <c r="B38525" s="1">
        <v>1.4178500000000001</v>
      </c>
      <c r="C38525" t="s">
        <v>4</v>
      </c>
      <c r="D38525" s="4">
        <f>VLOOKUP(C38525,'Sales Prices'!$A$2:$B$13,2,FALSE)</f>
        <v>3.5</v>
      </c>
    </row>
    <row r="38526" spans="1:4" x14ac:dyDescent="0.25">
      <c r="A38526" s="5">
        <v>42266</v>
      </c>
      <c r="B38526" s="1">
        <v>1.42035</v>
      </c>
      <c r="C38526" t="s">
        <v>14</v>
      </c>
      <c r="D38526" s="4">
        <f>VLOOKUP(C38526,'Sales Prices'!$A$2:$B$13,2,FALSE)</f>
        <v>2.75</v>
      </c>
    </row>
    <row r="38527" spans="1:4" x14ac:dyDescent="0.25">
      <c r="A38527" s="5">
        <v>42266</v>
      </c>
      <c r="B38527" s="1">
        <v>1.4213500000000001</v>
      </c>
      <c r="C38527" t="s">
        <v>20</v>
      </c>
      <c r="D38527" s="4">
        <f>VLOOKUP(C38527,'Sales Prices'!$A$2:$B$13,2,FALSE)</f>
        <v>2</v>
      </c>
    </row>
    <row r="38528" spans="1:4" x14ac:dyDescent="0.25">
      <c r="A38528" s="5">
        <v>42266</v>
      </c>
      <c r="B38528" s="1">
        <v>1.42435</v>
      </c>
      <c r="C38528" t="s">
        <v>28</v>
      </c>
      <c r="D38528" s="4">
        <f>VLOOKUP(C38528,'Sales Prices'!$A$2:$B$13,2,FALSE)</f>
        <v>1.5</v>
      </c>
    </row>
    <row r="38529" spans="1:4" x14ac:dyDescent="0.25">
      <c r="A38529" s="5">
        <v>42266</v>
      </c>
      <c r="B38529" s="1">
        <v>1.4248500000000002</v>
      </c>
      <c r="C38529" t="s">
        <v>24</v>
      </c>
      <c r="D38529" s="4">
        <f>VLOOKUP(C38529,'Sales Prices'!$A$2:$B$13,2,FALSE)</f>
        <v>3.25</v>
      </c>
    </row>
    <row r="38530" spans="1:4" x14ac:dyDescent="0.25">
      <c r="A38530" s="5">
        <v>42266</v>
      </c>
      <c r="B38530" s="1">
        <v>1.4251500000000001</v>
      </c>
      <c r="C38530" t="s">
        <v>0</v>
      </c>
      <c r="D38530" s="4">
        <f>VLOOKUP(C38530,'Sales Prices'!$A$2:$B$13,2,FALSE)</f>
        <v>2.5</v>
      </c>
    </row>
    <row r="38531" spans="1:4" x14ac:dyDescent="0.25">
      <c r="A38531" s="5">
        <v>42266</v>
      </c>
      <c r="B38531" s="1">
        <v>1.4265500000000002</v>
      </c>
      <c r="C38531" t="s">
        <v>15</v>
      </c>
      <c r="D38531" s="4">
        <f>VLOOKUP(C38531,'Sales Prices'!$A$2:$B$13,2,FALSE)</f>
        <v>3.8</v>
      </c>
    </row>
    <row r="38532" spans="1:4" x14ac:dyDescent="0.25">
      <c r="A38532" s="5">
        <v>42266</v>
      </c>
      <c r="B38532" s="1">
        <v>1.4274500000000001</v>
      </c>
      <c r="C38532" t="s">
        <v>28</v>
      </c>
      <c r="D38532" s="4">
        <f>VLOOKUP(C38532,'Sales Prices'!$A$2:$B$13,2,FALSE)</f>
        <v>1.5</v>
      </c>
    </row>
    <row r="38533" spans="1:4" x14ac:dyDescent="0.25">
      <c r="A38533" s="5">
        <v>42266</v>
      </c>
      <c r="B38533" s="1">
        <v>1.4309500000000002</v>
      </c>
      <c r="C38533" t="s">
        <v>15</v>
      </c>
      <c r="D38533" s="4">
        <f>VLOOKUP(C38533,'Sales Prices'!$A$2:$B$13,2,FALSE)</f>
        <v>3.8</v>
      </c>
    </row>
    <row r="38534" spans="1:4" x14ac:dyDescent="0.25">
      <c r="A38534" s="5">
        <v>42266</v>
      </c>
      <c r="B38534" s="1">
        <v>1.4312500000000001</v>
      </c>
      <c r="C38534" t="s">
        <v>20</v>
      </c>
      <c r="D38534" s="4">
        <f>VLOOKUP(C38534,'Sales Prices'!$A$2:$B$13,2,FALSE)</f>
        <v>2</v>
      </c>
    </row>
    <row r="38535" spans="1:4" x14ac:dyDescent="0.25">
      <c r="A38535" s="5">
        <v>42266</v>
      </c>
      <c r="B38535" s="1">
        <v>1.4331500000000001</v>
      </c>
      <c r="C38535" t="s">
        <v>4</v>
      </c>
      <c r="D38535" s="4">
        <f>VLOOKUP(C38535,'Sales Prices'!$A$2:$B$13,2,FALSE)</f>
        <v>3.5</v>
      </c>
    </row>
    <row r="38536" spans="1:4" x14ac:dyDescent="0.25">
      <c r="A38536" s="5">
        <v>42266</v>
      </c>
      <c r="B38536" s="1">
        <v>1.4356500000000001</v>
      </c>
      <c r="C38536" t="s">
        <v>20</v>
      </c>
      <c r="D38536" s="4">
        <f>VLOOKUP(C38536,'Sales Prices'!$A$2:$B$13,2,FALSE)</f>
        <v>2</v>
      </c>
    </row>
    <row r="38537" spans="1:4" x14ac:dyDescent="0.25">
      <c r="A38537" s="5">
        <v>42266</v>
      </c>
      <c r="B38537" s="1">
        <v>1.43615</v>
      </c>
      <c r="C38537" t="s">
        <v>20</v>
      </c>
      <c r="D38537" s="4">
        <f>VLOOKUP(C38537,'Sales Prices'!$A$2:$B$13,2,FALSE)</f>
        <v>2</v>
      </c>
    </row>
    <row r="38538" spans="1:4" x14ac:dyDescent="0.25">
      <c r="A38538" s="5">
        <v>42266</v>
      </c>
      <c r="B38538" s="1">
        <v>1.43625</v>
      </c>
      <c r="C38538" t="s">
        <v>28</v>
      </c>
      <c r="D38538" s="4">
        <f>VLOOKUP(C38538,'Sales Prices'!$A$2:$B$13,2,FALSE)</f>
        <v>1.5</v>
      </c>
    </row>
    <row r="38539" spans="1:4" x14ac:dyDescent="0.25">
      <c r="A38539" s="5">
        <v>42266</v>
      </c>
      <c r="B38539" s="1">
        <v>1.44025</v>
      </c>
      <c r="C38539" t="s">
        <v>25</v>
      </c>
      <c r="D38539" s="4">
        <f>VLOOKUP(C38539,'Sales Prices'!$A$2:$B$13,2,FALSE)</f>
        <v>3</v>
      </c>
    </row>
    <row r="38540" spans="1:4" x14ac:dyDescent="0.25">
      <c r="A38540" s="5">
        <v>42266</v>
      </c>
      <c r="B38540" s="1">
        <v>1.44035</v>
      </c>
      <c r="C38540" t="s">
        <v>0</v>
      </c>
      <c r="D38540" s="4">
        <f>VLOOKUP(C38540,'Sales Prices'!$A$2:$B$13,2,FALSE)</f>
        <v>2.5</v>
      </c>
    </row>
    <row r="38541" spans="1:4" x14ac:dyDescent="0.25">
      <c r="A38541" s="5">
        <v>42266</v>
      </c>
      <c r="B38541" s="1">
        <v>1.4411500000000002</v>
      </c>
      <c r="C38541" t="s">
        <v>20</v>
      </c>
      <c r="D38541" s="4">
        <f>VLOOKUP(C38541,'Sales Prices'!$A$2:$B$13,2,FALSE)</f>
        <v>2</v>
      </c>
    </row>
    <row r="38542" spans="1:4" x14ac:dyDescent="0.25">
      <c r="A38542" s="5">
        <v>42266</v>
      </c>
      <c r="B38542" s="1">
        <v>1.4439500000000001</v>
      </c>
      <c r="C38542" t="s">
        <v>14</v>
      </c>
      <c r="D38542" s="4">
        <f>VLOOKUP(C38542,'Sales Prices'!$A$2:$B$13,2,FALSE)</f>
        <v>2.75</v>
      </c>
    </row>
    <row r="38543" spans="1:4" x14ac:dyDescent="0.25">
      <c r="A38543" s="5">
        <v>42266</v>
      </c>
      <c r="B38543" s="1">
        <v>1.4446500000000002</v>
      </c>
      <c r="C38543" t="s">
        <v>14</v>
      </c>
      <c r="D38543" s="4">
        <f>VLOOKUP(C38543,'Sales Prices'!$A$2:$B$13,2,FALSE)</f>
        <v>2.75</v>
      </c>
    </row>
    <row r="38544" spans="1:4" x14ac:dyDescent="0.25">
      <c r="A38544" s="5">
        <v>42266</v>
      </c>
      <c r="B38544" s="1">
        <v>1.4457500000000001</v>
      </c>
      <c r="C38544" t="s">
        <v>24</v>
      </c>
      <c r="D38544" s="4">
        <f>VLOOKUP(C38544,'Sales Prices'!$A$2:$B$13,2,FALSE)</f>
        <v>3.25</v>
      </c>
    </row>
    <row r="38545" spans="1:4" x14ac:dyDescent="0.25">
      <c r="A38545" s="5">
        <v>42266</v>
      </c>
      <c r="B38545" s="1">
        <v>1.44635</v>
      </c>
      <c r="C38545" t="s">
        <v>4</v>
      </c>
      <c r="D38545" s="4">
        <f>VLOOKUP(C38545,'Sales Prices'!$A$2:$B$13,2,FALSE)</f>
        <v>3.5</v>
      </c>
    </row>
    <row r="38546" spans="1:4" x14ac:dyDescent="0.25">
      <c r="A38546" s="5">
        <v>42266</v>
      </c>
      <c r="B38546" s="1">
        <v>1.4491500000000002</v>
      </c>
      <c r="C38546" t="s">
        <v>28</v>
      </c>
      <c r="D38546" s="4">
        <f>VLOOKUP(C38546,'Sales Prices'!$A$2:$B$13,2,FALSE)</f>
        <v>1.5</v>
      </c>
    </row>
    <row r="38547" spans="1:4" x14ac:dyDescent="0.25">
      <c r="A38547" s="5">
        <v>42266</v>
      </c>
      <c r="B38547" s="1">
        <v>1.4496500000000001</v>
      </c>
      <c r="C38547" t="s">
        <v>20</v>
      </c>
      <c r="D38547" s="4">
        <f>VLOOKUP(C38547,'Sales Prices'!$A$2:$B$13,2,FALSE)</f>
        <v>2</v>
      </c>
    </row>
    <row r="38548" spans="1:4" x14ac:dyDescent="0.25">
      <c r="A38548" s="5">
        <v>42266</v>
      </c>
      <c r="B38548" s="1">
        <v>1.4535500000000001</v>
      </c>
      <c r="C38548" t="s">
        <v>0</v>
      </c>
      <c r="D38548" s="4">
        <f>VLOOKUP(C38548,'Sales Prices'!$A$2:$B$13,2,FALSE)</f>
        <v>2.5</v>
      </c>
    </row>
    <row r="38549" spans="1:4" x14ac:dyDescent="0.25">
      <c r="A38549" s="5">
        <v>42266</v>
      </c>
      <c r="B38549" s="1">
        <v>1.4557500000000001</v>
      </c>
      <c r="C38549" t="s">
        <v>4</v>
      </c>
      <c r="D38549" s="4">
        <f>VLOOKUP(C38549,'Sales Prices'!$A$2:$B$13,2,FALSE)</f>
        <v>3.5</v>
      </c>
    </row>
    <row r="38550" spans="1:4" x14ac:dyDescent="0.25">
      <c r="A38550" s="5">
        <v>42266</v>
      </c>
      <c r="B38550" s="1">
        <v>1.4572500000000002</v>
      </c>
      <c r="C38550" t="s">
        <v>25</v>
      </c>
      <c r="D38550" s="4">
        <f>VLOOKUP(C38550,'Sales Prices'!$A$2:$B$13,2,FALSE)</f>
        <v>3</v>
      </c>
    </row>
    <row r="38551" spans="1:4" x14ac:dyDescent="0.25">
      <c r="A38551" s="5">
        <v>42266</v>
      </c>
      <c r="B38551" s="1">
        <v>1.45865</v>
      </c>
      <c r="C38551" t="s">
        <v>20</v>
      </c>
      <c r="D38551" s="4">
        <f>VLOOKUP(C38551,'Sales Prices'!$A$2:$B$13,2,FALSE)</f>
        <v>2</v>
      </c>
    </row>
    <row r="38552" spans="1:4" x14ac:dyDescent="0.25">
      <c r="A38552" s="5">
        <v>42266</v>
      </c>
      <c r="B38552" s="1">
        <v>1.46665</v>
      </c>
      <c r="C38552" t="s">
        <v>28</v>
      </c>
      <c r="D38552" s="4">
        <f>VLOOKUP(C38552,'Sales Prices'!$A$2:$B$13,2,FALSE)</f>
        <v>1.5</v>
      </c>
    </row>
    <row r="38553" spans="1:4" x14ac:dyDescent="0.25">
      <c r="A38553" s="5">
        <v>42266</v>
      </c>
      <c r="B38553" s="1">
        <v>1.4669500000000002</v>
      </c>
      <c r="C38553" t="s">
        <v>24</v>
      </c>
      <c r="D38553" s="4">
        <f>VLOOKUP(C38553,'Sales Prices'!$A$2:$B$13,2,FALSE)</f>
        <v>3.25</v>
      </c>
    </row>
    <row r="38554" spans="1:4" x14ac:dyDescent="0.25">
      <c r="A38554" s="5">
        <v>42266</v>
      </c>
      <c r="B38554" s="1">
        <v>1.47255</v>
      </c>
      <c r="C38554" t="s">
        <v>15</v>
      </c>
      <c r="D38554" s="4">
        <f>VLOOKUP(C38554,'Sales Prices'!$A$2:$B$13,2,FALSE)</f>
        <v>3.8</v>
      </c>
    </row>
    <row r="38555" spans="1:4" x14ac:dyDescent="0.25">
      <c r="A38555" s="5">
        <v>42266</v>
      </c>
      <c r="B38555" s="1">
        <v>1.4732500000000002</v>
      </c>
      <c r="C38555" t="s">
        <v>45</v>
      </c>
      <c r="D38555" s="4">
        <f>VLOOKUP(C38555,'Sales Prices'!$A$2:$B$13,2,FALSE)</f>
        <v>3.5</v>
      </c>
    </row>
    <row r="38556" spans="1:4" x14ac:dyDescent="0.25">
      <c r="A38556" s="5">
        <v>42266</v>
      </c>
      <c r="B38556" s="1">
        <v>1.47505</v>
      </c>
      <c r="C38556" t="s">
        <v>14</v>
      </c>
      <c r="D38556" s="4">
        <f>VLOOKUP(C38556,'Sales Prices'!$A$2:$B$13,2,FALSE)</f>
        <v>2.75</v>
      </c>
    </row>
    <row r="38557" spans="1:4" x14ac:dyDescent="0.25">
      <c r="A38557" s="5">
        <v>42266</v>
      </c>
      <c r="B38557" s="1">
        <v>1.4773500000000002</v>
      </c>
      <c r="C38557" t="s">
        <v>45</v>
      </c>
      <c r="D38557" s="4">
        <f>VLOOKUP(C38557,'Sales Prices'!$A$2:$B$13,2,FALSE)</f>
        <v>3.5</v>
      </c>
    </row>
    <row r="38558" spans="1:4" x14ac:dyDescent="0.25">
      <c r="A38558" s="5">
        <v>42266</v>
      </c>
      <c r="B38558" s="1">
        <v>1.4774500000000002</v>
      </c>
      <c r="C38558" t="s">
        <v>25</v>
      </c>
      <c r="D38558" s="4">
        <f>VLOOKUP(C38558,'Sales Prices'!$A$2:$B$13,2,FALSE)</f>
        <v>3</v>
      </c>
    </row>
    <row r="38559" spans="1:4" x14ac:dyDescent="0.25">
      <c r="A38559" s="5">
        <v>42266</v>
      </c>
      <c r="B38559" s="1">
        <v>1.4796500000000001</v>
      </c>
      <c r="C38559" t="s">
        <v>4</v>
      </c>
      <c r="D38559" s="4">
        <f>VLOOKUP(C38559,'Sales Prices'!$A$2:$B$13,2,FALSE)</f>
        <v>3.5</v>
      </c>
    </row>
    <row r="38560" spans="1:4" x14ac:dyDescent="0.25">
      <c r="A38560" s="5">
        <v>42266</v>
      </c>
      <c r="B38560" s="1">
        <v>1.4857500000000001</v>
      </c>
      <c r="C38560" t="s">
        <v>4</v>
      </c>
      <c r="D38560" s="4">
        <f>VLOOKUP(C38560,'Sales Prices'!$A$2:$B$13,2,FALSE)</f>
        <v>3.5</v>
      </c>
    </row>
    <row r="38561" spans="1:4" x14ac:dyDescent="0.25">
      <c r="A38561" s="5">
        <v>42266</v>
      </c>
      <c r="B38561" s="1">
        <v>1.49335</v>
      </c>
      <c r="C38561" t="s">
        <v>28</v>
      </c>
      <c r="D38561" s="4">
        <f>VLOOKUP(C38561,'Sales Prices'!$A$2:$B$13,2,FALSE)</f>
        <v>1.5</v>
      </c>
    </row>
    <row r="38562" spans="1:4" x14ac:dyDescent="0.25">
      <c r="A38562" s="5">
        <v>42266</v>
      </c>
      <c r="B38562" s="1">
        <v>1.49695</v>
      </c>
      <c r="C38562" t="s">
        <v>20</v>
      </c>
      <c r="D38562" s="4">
        <f>VLOOKUP(C38562,'Sales Prices'!$A$2:$B$13,2,FALSE)</f>
        <v>2</v>
      </c>
    </row>
    <row r="38563" spans="1:4" x14ac:dyDescent="0.25">
      <c r="A38563" s="5">
        <v>42266</v>
      </c>
      <c r="B38563" s="1">
        <v>1.49735</v>
      </c>
      <c r="C38563" t="s">
        <v>25</v>
      </c>
      <c r="D38563" s="4">
        <f>VLOOKUP(C38563,'Sales Prices'!$A$2:$B$13,2,FALSE)</f>
        <v>3</v>
      </c>
    </row>
    <row r="38564" spans="1:4" x14ac:dyDescent="0.25">
      <c r="A38564" s="5">
        <v>42266</v>
      </c>
      <c r="B38564" s="1">
        <v>1.4989500000000002</v>
      </c>
      <c r="C38564" t="s">
        <v>25</v>
      </c>
      <c r="D38564" s="4">
        <f>VLOOKUP(C38564,'Sales Prices'!$A$2:$B$13,2,FALSE)</f>
        <v>3</v>
      </c>
    </row>
    <row r="38565" spans="1:4" x14ac:dyDescent="0.25">
      <c r="A38565" s="5">
        <v>42266</v>
      </c>
      <c r="B38565" s="1">
        <v>1.4999500000000001</v>
      </c>
      <c r="C38565" t="s">
        <v>4</v>
      </c>
      <c r="D38565" s="4">
        <f>VLOOKUP(C38565,'Sales Prices'!$A$2:$B$13,2,FALSE)</f>
        <v>3.5</v>
      </c>
    </row>
    <row r="38566" spans="1:4" x14ac:dyDescent="0.25">
      <c r="A38566" s="5">
        <v>42266</v>
      </c>
      <c r="B38566" s="1">
        <v>1.50065</v>
      </c>
      <c r="C38566" t="s">
        <v>20</v>
      </c>
      <c r="D38566" s="4">
        <f>VLOOKUP(C38566,'Sales Prices'!$A$2:$B$13,2,FALSE)</f>
        <v>2</v>
      </c>
    </row>
    <row r="38567" spans="1:4" x14ac:dyDescent="0.25">
      <c r="A38567" s="5">
        <v>42266</v>
      </c>
      <c r="B38567" s="1">
        <v>1.50115</v>
      </c>
      <c r="C38567" t="s">
        <v>5</v>
      </c>
      <c r="D38567" s="4">
        <f>VLOOKUP(C38567,'Sales Prices'!$A$2:$B$13,2,FALSE)</f>
        <v>2.99</v>
      </c>
    </row>
    <row r="38568" spans="1:4" x14ac:dyDescent="0.25">
      <c r="A38568" s="5">
        <v>42266</v>
      </c>
      <c r="B38568" s="1">
        <v>1.50275</v>
      </c>
      <c r="C38568" t="s">
        <v>20</v>
      </c>
      <c r="D38568" s="4">
        <f>VLOOKUP(C38568,'Sales Prices'!$A$2:$B$13,2,FALSE)</f>
        <v>2</v>
      </c>
    </row>
    <row r="38569" spans="1:4" x14ac:dyDescent="0.25">
      <c r="A38569" s="5">
        <v>42266</v>
      </c>
      <c r="B38569" s="1">
        <v>1.5054500000000002</v>
      </c>
      <c r="C38569" t="s">
        <v>15</v>
      </c>
      <c r="D38569" s="4">
        <f>VLOOKUP(C38569,'Sales Prices'!$A$2:$B$13,2,FALSE)</f>
        <v>3.8</v>
      </c>
    </row>
    <row r="38570" spans="1:4" x14ac:dyDescent="0.25">
      <c r="A38570" s="5">
        <v>42266</v>
      </c>
      <c r="B38570" s="1">
        <v>1.5057500000000001</v>
      </c>
      <c r="C38570" t="s">
        <v>4</v>
      </c>
      <c r="D38570" s="4">
        <f>VLOOKUP(C38570,'Sales Prices'!$A$2:$B$13,2,FALSE)</f>
        <v>3.5</v>
      </c>
    </row>
    <row r="38571" spans="1:4" x14ac:dyDescent="0.25">
      <c r="A38571" s="5">
        <v>42266</v>
      </c>
      <c r="B38571" s="1">
        <v>1.50675</v>
      </c>
      <c r="C38571" t="s">
        <v>15</v>
      </c>
      <c r="D38571" s="4">
        <f>VLOOKUP(C38571,'Sales Prices'!$A$2:$B$13,2,FALSE)</f>
        <v>3.8</v>
      </c>
    </row>
    <row r="38572" spans="1:4" x14ac:dyDescent="0.25">
      <c r="A38572" s="5">
        <v>42266</v>
      </c>
      <c r="B38572" s="1">
        <v>1.5082500000000001</v>
      </c>
      <c r="C38572" t="s">
        <v>14</v>
      </c>
      <c r="D38572" s="4">
        <f>VLOOKUP(C38572,'Sales Prices'!$A$2:$B$13,2,FALSE)</f>
        <v>2.75</v>
      </c>
    </row>
    <row r="38573" spans="1:4" x14ac:dyDescent="0.25">
      <c r="A38573" s="5">
        <v>42266</v>
      </c>
      <c r="B38573" s="1">
        <v>1.50895</v>
      </c>
      <c r="C38573" t="s">
        <v>45</v>
      </c>
      <c r="D38573" s="4">
        <f>VLOOKUP(C38573,'Sales Prices'!$A$2:$B$13,2,FALSE)</f>
        <v>3.5</v>
      </c>
    </row>
    <row r="38574" spans="1:4" x14ac:dyDescent="0.25">
      <c r="A38574" s="5">
        <v>42266</v>
      </c>
      <c r="B38574" s="1">
        <v>1.50915</v>
      </c>
      <c r="C38574" t="s">
        <v>24</v>
      </c>
      <c r="D38574" s="4">
        <f>VLOOKUP(C38574,'Sales Prices'!$A$2:$B$13,2,FALSE)</f>
        <v>3.25</v>
      </c>
    </row>
    <row r="38575" spans="1:4" x14ac:dyDescent="0.25">
      <c r="A38575" s="5">
        <v>42266</v>
      </c>
      <c r="B38575" s="1">
        <v>1.51305</v>
      </c>
      <c r="C38575" t="s">
        <v>5</v>
      </c>
      <c r="D38575" s="4">
        <f>VLOOKUP(C38575,'Sales Prices'!$A$2:$B$13,2,FALSE)</f>
        <v>2.99</v>
      </c>
    </row>
    <row r="38576" spans="1:4" x14ac:dyDescent="0.25">
      <c r="A38576" s="5">
        <v>42266</v>
      </c>
      <c r="B38576" s="1">
        <v>1.5138500000000001</v>
      </c>
      <c r="C38576" t="s">
        <v>0</v>
      </c>
      <c r="D38576" s="4">
        <f>VLOOKUP(C38576,'Sales Prices'!$A$2:$B$13,2,FALSE)</f>
        <v>2.5</v>
      </c>
    </row>
    <row r="38577" spans="1:4" x14ac:dyDescent="0.25">
      <c r="A38577" s="5">
        <v>42266</v>
      </c>
      <c r="B38577" s="1">
        <v>1.5160500000000001</v>
      </c>
      <c r="C38577" t="s">
        <v>28</v>
      </c>
      <c r="D38577" s="4">
        <f>VLOOKUP(C38577,'Sales Prices'!$A$2:$B$13,2,FALSE)</f>
        <v>1.5</v>
      </c>
    </row>
    <row r="38578" spans="1:4" x14ac:dyDescent="0.25">
      <c r="A38578" s="5">
        <v>42266</v>
      </c>
      <c r="B38578" s="1">
        <v>1.5164500000000001</v>
      </c>
      <c r="C38578" t="s">
        <v>20</v>
      </c>
      <c r="D38578" s="4">
        <f>VLOOKUP(C38578,'Sales Prices'!$A$2:$B$13,2,FALSE)</f>
        <v>2</v>
      </c>
    </row>
    <row r="38579" spans="1:4" x14ac:dyDescent="0.25">
      <c r="A38579" s="5">
        <v>42266</v>
      </c>
      <c r="B38579" s="1">
        <v>1.51905</v>
      </c>
      <c r="C38579" t="s">
        <v>16</v>
      </c>
      <c r="D38579" s="4">
        <f>VLOOKUP(C38579,'Sales Prices'!$A$2:$B$13,2,FALSE)</f>
        <v>3</v>
      </c>
    </row>
    <row r="38580" spans="1:4" x14ac:dyDescent="0.25">
      <c r="A38580" s="5">
        <v>42266</v>
      </c>
      <c r="B38580" s="1">
        <v>1.5193500000000002</v>
      </c>
      <c r="C38580" t="s">
        <v>14</v>
      </c>
      <c r="D38580" s="4">
        <f>VLOOKUP(C38580,'Sales Prices'!$A$2:$B$13,2,FALSE)</f>
        <v>2.75</v>
      </c>
    </row>
    <row r="38581" spans="1:4" x14ac:dyDescent="0.25">
      <c r="A38581" s="5">
        <v>42266</v>
      </c>
      <c r="B38581" s="1">
        <v>1.5235500000000002</v>
      </c>
      <c r="C38581" t="s">
        <v>14</v>
      </c>
      <c r="D38581" s="4">
        <f>VLOOKUP(C38581,'Sales Prices'!$A$2:$B$13,2,FALSE)</f>
        <v>2.75</v>
      </c>
    </row>
    <row r="38582" spans="1:4" x14ac:dyDescent="0.25">
      <c r="A38582" s="5">
        <v>42266</v>
      </c>
      <c r="B38582" s="1">
        <v>1.52505</v>
      </c>
      <c r="C38582" t="s">
        <v>45</v>
      </c>
      <c r="D38582" s="4">
        <f>VLOOKUP(C38582,'Sales Prices'!$A$2:$B$13,2,FALSE)</f>
        <v>3.5</v>
      </c>
    </row>
    <row r="38583" spans="1:4" x14ac:dyDescent="0.25">
      <c r="A38583" s="5">
        <v>42266</v>
      </c>
      <c r="B38583" s="1">
        <v>1.5254500000000002</v>
      </c>
      <c r="C38583" t="s">
        <v>16</v>
      </c>
      <c r="D38583" s="4">
        <f>VLOOKUP(C38583,'Sales Prices'!$A$2:$B$13,2,FALSE)</f>
        <v>3</v>
      </c>
    </row>
    <row r="38584" spans="1:4" x14ac:dyDescent="0.25">
      <c r="A38584" s="5">
        <v>42266</v>
      </c>
      <c r="B38584" s="1">
        <v>1.5323500000000001</v>
      </c>
      <c r="C38584" t="s">
        <v>28</v>
      </c>
      <c r="D38584" s="4">
        <f>VLOOKUP(C38584,'Sales Prices'!$A$2:$B$13,2,FALSE)</f>
        <v>1.5</v>
      </c>
    </row>
    <row r="38585" spans="1:4" x14ac:dyDescent="0.25">
      <c r="A38585" s="5">
        <v>42266</v>
      </c>
      <c r="B38585" s="1">
        <v>1.53305</v>
      </c>
      <c r="C38585" t="s">
        <v>28</v>
      </c>
      <c r="D38585" s="4">
        <f>VLOOKUP(C38585,'Sales Prices'!$A$2:$B$13,2,FALSE)</f>
        <v>1.5</v>
      </c>
    </row>
    <row r="38586" spans="1:4" x14ac:dyDescent="0.25">
      <c r="A38586" s="5">
        <v>42266</v>
      </c>
      <c r="B38586" s="1">
        <v>1.53335</v>
      </c>
      <c r="C38586" t="s">
        <v>15</v>
      </c>
      <c r="D38586" s="4">
        <f>VLOOKUP(C38586,'Sales Prices'!$A$2:$B$13,2,FALSE)</f>
        <v>3.8</v>
      </c>
    </row>
    <row r="38587" spans="1:4" x14ac:dyDescent="0.25">
      <c r="A38587" s="5">
        <v>42266</v>
      </c>
      <c r="B38587" s="1">
        <v>1.5360500000000001</v>
      </c>
      <c r="C38587" t="s">
        <v>28</v>
      </c>
      <c r="D38587" s="4">
        <f>VLOOKUP(C38587,'Sales Prices'!$A$2:$B$13,2,FALSE)</f>
        <v>1.5</v>
      </c>
    </row>
    <row r="38588" spans="1:4" x14ac:dyDescent="0.25">
      <c r="A38588" s="5">
        <v>42266</v>
      </c>
      <c r="B38588" s="1">
        <v>1.5363500000000001</v>
      </c>
      <c r="C38588" t="s">
        <v>20</v>
      </c>
      <c r="D38588" s="4">
        <f>VLOOKUP(C38588,'Sales Prices'!$A$2:$B$13,2,FALSE)</f>
        <v>2</v>
      </c>
    </row>
    <row r="38589" spans="1:4" x14ac:dyDescent="0.25">
      <c r="A38589" s="5">
        <v>42266</v>
      </c>
      <c r="B38589" s="1">
        <v>1.53685</v>
      </c>
      <c r="C38589" t="s">
        <v>20</v>
      </c>
      <c r="D38589" s="4">
        <f>VLOOKUP(C38589,'Sales Prices'!$A$2:$B$13,2,FALSE)</f>
        <v>2</v>
      </c>
    </row>
    <row r="38590" spans="1:4" x14ac:dyDescent="0.25">
      <c r="A38590" s="5">
        <v>42266</v>
      </c>
      <c r="B38590" s="1">
        <v>1.5377500000000002</v>
      </c>
      <c r="C38590" t="s">
        <v>45</v>
      </c>
      <c r="D38590" s="4">
        <f>VLOOKUP(C38590,'Sales Prices'!$A$2:$B$13,2,FALSE)</f>
        <v>3.5</v>
      </c>
    </row>
    <row r="38591" spans="1:4" x14ac:dyDescent="0.25">
      <c r="A38591" s="5">
        <v>42266</v>
      </c>
      <c r="B38591" s="1">
        <v>1.5378500000000002</v>
      </c>
      <c r="C38591" t="s">
        <v>15</v>
      </c>
      <c r="D38591" s="4">
        <f>VLOOKUP(C38591,'Sales Prices'!$A$2:$B$13,2,FALSE)</f>
        <v>3.8</v>
      </c>
    </row>
    <row r="38592" spans="1:4" x14ac:dyDescent="0.25">
      <c r="A38592" s="5">
        <v>42266</v>
      </c>
      <c r="B38592" s="1">
        <v>1.5386500000000001</v>
      </c>
      <c r="C38592" t="s">
        <v>14</v>
      </c>
      <c r="D38592" s="4">
        <f>VLOOKUP(C38592,'Sales Prices'!$A$2:$B$13,2,FALSE)</f>
        <v>2.75</v>
      </c>
    </row>
    <row r="38593" spans="1:4" x14ac:dyDescent="0.25">
      <c r="A38593" s="5">
        <v>42266</v>
      </c>
      <c r="B38593" s="1">
        <v>1.5398500000000002</v>
      </c>
      <c r="C38593" t="s">
        <v>20</v>
      </c>
      <c r="D38593" s="4">
        <f>VLOOKUP(C38593,'Sales Prices'!$A$2:$B$13,2,FALSE)</f>
        <v>2</v>
      </c>
    </row>
    <row r="38594" spans="1:4" x14ac:dyDescent="0.25">
      <c r="A38594" s="5">
        <v>42266</v>
      </c>
      <c r="B38594" s="1">
        <v>1.5426500000000001</v>
      </c>
      <c r="C38594" t="s">
        <v>15</v>
      </c>
      <c r="D38594" s="4">
        <f>VLOOKUP(C38594,'Sales Prices'!$A$2:$B$13,2,FALSE)</f>
        <v>3.8</v>
      </c>
    </row>
    <row r="38595" spans="1:4" x14ac:dyDescent="0.25">
      <c r="A38595" s="5">
        <v>42266</v>
      </c>
      <c r="B38595" s="1">
        <v>1.5435500000000002</v>
      </c>
      <c r="C38595" t="s">
        <v>45</v>
      </c>
      <c r="D38595" s="4">
        <f>VLOOKUP(C38595,'Sales Prices'!$A$2:$B$13,2,FALSE)</f>
        <v>3.5</v>
      </c>
    </row>
    <row r="38596" spans="1:4" x14ac:dyDescent="0.25">
      <c r="A38596" s="5">
        <v>42266</v>
      </c>
      <c r="B38596" s="1">
        <v>1.5448500000000001</v>
      </c>
      <c r="C38596" t="s">
        <v>24</v>
      </c>
      <c r="D38596" s="4">
        <f>VLOOKUP(C38596,'Sales Prices'!$A$2:$B$13,2,FALSE)</f>
        <v>3.25</v>
      </c>
    </row>
    <row r="38597" spans="1:4" x14ac:dyDescent="0.25">
      <c r="A38597" s="5">
        <v>42266</v>
      </c>
      <c r="B38597" s="1">
        <v>1.54575</v>
      </c>
      <c r="C38597" t="s">
        <v>28</v>
      </c>
      <c r="D38597" s="4">
        <f>VLOOKUP(C38597,'Sales Prices'!$A$2:$B$13,2,FALSE)</f>
        <v>1.5</v>
      </c>
    </row>
    <row r="38598" spans="1:4" x14ac:dyDescent="0.25">
      <c r="A38598" s="5">
        <v>42266</v>
      </c>
      <c r="B38598" s="1">
        <v>1.5458500000000002</v>
      </c>
      <c r="C38598" t="s">
        <v>0</v>
      </c>
      <c r="D38598" s="4">
        <f>VLOOKUP(C38598,'Sales Prices'!$A$2:$B$13,2,FALSE)</f>
        <v>2.5</v>
      </c>
    </row>
    <row r="38599" spans="1:4" x14ac:dyDescent="0.25">
      <c r="A38599" s="5">
        <v>42266</v>
      </c>
      <c r="B38599" s="1">
        <v>1.5475500000000002</v>
      </c>
      <c r="C38599" t="s">
        <v>25</v>
      </c>
      <c r="D38599" s="4">
        <f>VLOOKUP(C38599,'Sales Prices'!$A$2:$B$13,2,FALSE)</f>
        <v>3</v>
      </c>
    </row>
    <row r="38600" spans="1:4" x14ac:dyDescent="0.25">
      <c r="A38600" s="5">
        <v>42266</v>
      </c>
      <c r="B38600" s="1">
        <v>1.5482500000000001</v>
      </c>
      <c r="C38600" t="s">
        <v>14</v>
      </c>
      <c r="D38600" s="4">
        <f>VLOOKUP(C38600,'Sales Prices'!$A$2:$B$13,2,FALSE)</f>
        <v>2.75</v>
      </c>
    </row>
    <row r="38601" spans="1:4" x14ac:dyDescent="0.25">
      <c r="A38601" s="5">
        <v>42266</v>
      </c>
      <c r="B38601" s="1">
        <v>1.55775</v>
      </c>
      <c r="C38601" t="s">
        <v>20</v>
      </c>
      <c r="D38601" s="4">
        <f>VLOOKUP(C38601,'Sales Prices'!$A$2:$B$13,2,FALSE)</f>
        <v>2</v>
      </c>
    </row>
    <row r="38602" spans="1:4" x14ac:dyDescent="0.25">
      <c r="A38602" s="5">
        <v>42266</v>
      </c>
      <c r="B38602" s="1">
        <v>1.5589500000000001</v>
      </c>
      <c r="C38602" t="s">
        <v>20</v>
      </c>
      <c r="D38602" s="4">
        <f>VLOOKUP(C38602,'Sales Prices'!$A$2:$B$13,2,FALSE)</f>
        <v>2</v>
      </c>
    </row>
    <row r="38603" spans="1:4" x14ac:dyDescent="0.25">
      <c r="A38603" s="5">
        <v>42266</v>
      </c>
      <c r="B38603" s="1">
        <v>1.5619499999999999</v>
      </c>
      <c r="C38603" t="s">
        <v>20</v>
      </c>
      <c r="D38603" s="4">
        <f>VLOOKUP(C38603,'Sales Prices'!$A$2:$B$13,2,FALSE)</f>
        <v>2</v>
      </c>
    </row>
    <row r="38604" spans="1:4" x14ac:dyDescent="0.25">
      <c r="A38604" s="5">
        <v>42266</v>
      </c>
      <c r="B38604" s="1">
        <v>1.56515</v>
      </c>
      <c r="C38604" t="s">
        <v>24</v>
      </c>
      <c r="D38604" s="4">
        <f>VLOOKUP(C38604,'Sales Prices'!$A$2:$B$13,2,FALSE)</f>
        <v>3.25</v>
      </c>
    </row>
    <row r="38605" spans="1:4" x14ac:dyDescent="0.25">
      <c r="A38605" s="5">
        <v>42266</v>
      </c>
      <c r="B38605" s="1">
        <v>1.56765</v>
      </c>
      <c r="C38605" t="s">
        <v>21</v>
      </c>
      <c r="D38605" s="4">
        <f>VLOOKUP(C38605,'Sales Prices'!$A$2:$B$13,2,FALSE)</f>
        <v>2.65</v>
      </c>
    </row>
    <row r="38606" spans="1:4" x14ac:dyDescent="0.25">
      <c r="A38606" s="5">
        <v>42266</v>
      </c>
      <c r="B38606" s="1">
        <v>1.5709500000000001</v>
      </c>
      <c r="C38606" t="s">
        <v>14</v>
      </c>
      <c r="D38606" s="4">
        <f>VLOOKUP(C38606,'Sales Prices'!$A$2:$B$13,2,FALSE)</f>
        <v>2.75</v>
      </c>
    </row>
    <row r="38607" spans="1:4" x14ac:dyDescent="0.25">
      <c r="A38607" s="5">
        <v>42266</v>
      </c>
      <c r="B38607" s="1">
        <v>1.5770500000000001</v>
      </c>
      <c r="C38607" t="s">
        <v>14</v>
      </c>
      <c r="D38607" s="4">
        <f>VLOOKUP(C38607,'Sales Prices'!$A$2:$B$13,2,FALSE)</f>
        <v>2.75</v>
      </c>
    </row>
    <row r="38608" spans="1:4" x14ac:dyDescent="0.25">
      <c r="A38608" s="5">
        <v>42266</v>
      </c>
      <c r="B38608" s="1">
        <v>1.57735</v>
      </c>
      <c r="C38608" t="s">
        <v>15</v>
      </c>
      <c r="D38608" s="4">
        <f>VLOOKUP(C38608,'Sales Prices'!$A$2:$B$13,2,FALSE)</f>
        <v>3.8</v>
      </c>
    </row>
    <row r="38609" spans="1:4" x14ac:dyDescent="0.25">
      <c r="A38609" s="5">
        <v>42266</v>
      </c>
      <c r="B38609" s="1">
        <v>1.5784500000000001</v>
      </c>
      <c r="C38609" t="s">
        <v>21</v>
      </c>
      <c r="D38609" s="4">
        <f>VLOOKUP(C38609,'Sales Prices'!$A$2:$B$13,2,FALSE)</f>
        <v>2.65</v>
      </c>
    </row>
    <row r="38610" spans="1:4" x14ac:dyDescent="0.25">
      <c r="A38610" s="5">
        <v>42266</v>
      </c>
      <c r="B38610" s="1">
        <v>1.5804500000000001</v>
      </c>
      <c r="C38610" t="s">
        <v>4</v>
      </c>
      <c r="D38610" s="4">
        <f>VLOOKUP(C38610,'Sales Prices'!$A$2:$B$13,2,FALSE)</f>
        <v>3.5</v>
      </c>
    </row>
    <row r="38611" spans="1:4" x14ac:dyDescent="0.25">
      <c r="A38611" s="5">
        <v>42266</v>
      </c>
      <c r="B38611" s="1">
        <v>1.5849500000000001</v>
      </c>
      <c r="C38611" t="s">
        <v>28</v>
      </c>
      <c r="D38611" s="4">
        <f>VLOOKUP(C38611,'Sales Prices'!$A$2:$B$13,2,FALSE)</f>
        <v>1.5</v>
      </c>
    </row>
    <row r="38612" spans="1:4" x14ac:dyDescent="0.25">
      <c r="A38612" s="5">
        <v>42266</v>
      </c>
      <c r="B38612" s="1">
        <v>1.58575</v>
      </c>
      <c r="C38612" t="s">
        <v>21</v>
      </c>
      <c r="D38612" s="4">
        <f>VLOOKUP(C38612,'Sales Prices'!$A$2:$B$13,2,FALSE)</f>
        <v>2.65</v>
      </c>
    </row>
    <row r="38613" spans="1:4" x14ac:dyDescent="0.25">
      <c r="A38613" s="5">
        <v>42266</v>
      </c>
      <c r="B38613" s="1">
        <v>1.5871500000000001</v>
      </c>
      <c r="C38613" t="s">
        <v>15</v>
      </c>
      <c r="D38613" s="4">
        <f>VLOOKUP(C38613,'Sales Prices'!$A$2:$B$13,2,FALSE)</f>
        <v>3.8</v>
      </c>
    </row>
    <row r="38614" spans="1:4" x14ac:dyDescent="0.25">
      <c r="A38614" s="5">
        <v>42266</v>
      </c>
      <c r="B38614" s="1">
        <v>1.5881500000000002</v>
      </c>
      <c r="C38614" t="s">
        <v>4</v>
      </c>
      <c r="D38614" s="4">
        <f>VLOOKUP(C38614,'Sales Prices'!$A$2:$B$13,2,FALSE)</f>
        <v>3.5</v>
      </c>
    </row>
    <row r="38615" spans="1:4" x14ac:dyDescent="0.25">
      <c r="A38615" s="5">
        <v>42266</v>
      </c>
      <c r="B38615" s="1">
        <v>1.5881500000000002</v>
      </c>
      <c r="C38615" t="s">
        <v>4</v>
      </c>
      <c r="D38615" s="4">
        <f>VLOOKUP(C38615,'Sales Prices'!$A$2:$B$13,2,FALSE)</f>
        <v>3.5</v>
      </c>
    </row>
    <row r="38616" spans="1:4" x14ac:dyDescent="0.25">
      <c r="A38616" s="5">
        <v>42266</v>
      </c>
      <c r="B38616" s="1">
        <v>1.5891500000000001</v>
      </c>
      <c r="C38616" t="s">
        <v>28</v>
      </c>
      <c r="D38616" s="4">
        <f>VLOOKUP(C38616,'Sales Prices'!$A$2:$B$13,2,FALSE)</f>
        <v>1.5</v>
      </c>
    </row>
    <row r="38617" spans="1:4" x14ac:dyDescent="0.25">
      <c r="A38617" s="5">
        <v>42266</v>
      </c>
      <c r="B38617" s="1">
        <v>1.58955</v>
      </c>
      <c r="C38617" t="s">
        <v>15</v>
      </c>
      <c r="D38617" s="4">
        <f>VLOOKUP(C38617,'Sales Prices'!$A$2:$B$13,2,FALSE)</f>
        <v>3.8</v>
      </c>
    </row>
    <row r="38618" spans="1:4" x14ac:dyDescent="0.25">
      <c r="A38618" s="5">
        <v>42266</v>
      </c>
      <c r="B38618" s="1">
        <v>1.5910500000000001</v>
      </c>
      <c r="C38618" t="s">
        <v>20</v>
      </c>
      <c r="D38618" s="4">
        <f>VLOOKUP(C38618,'Sales Prices'!$A$2:$B$13,2,FALSE)</f>
        <v>2</v>
      </c>
    </row>
    <row r="38619" spans="1:4" x14ac:dyDescent="0.25">
      <c r="A38619" s="5">
        <v>42266</v>
      </c>
      <c r="B38619" s="1">
        <v>1.5942500000000002</v>
      </c>
      <c r="C38619" t="s">
        <v>15</v>
      </c>
      <c r="D38619" s="4">
        <f>VLOOKUP(C38619,'Sales Prices'!$A$2:$B$13,2,FALSE)</f>
        <v>3.8</v>
      </c>
    </row>
    <row r="38620" spans="1:4" x14ac:dyDescent="0.25">
      <c r="A38620" s="5">
        <v>42266</v>
      </c>
      <c r="B38620" s="1">
        <v>1.59745</v>
      </c>
      <c r="C38620" t="s">
        <v>24</v>
      </c>
      <c r="D38620" s="4">
        <f>VLOOKUP(C38620,'Sales Prices'!$A$2:$B$13,2,FALSE)</f>
        <v>3.25</v>
      </c>
    </row>
    <row r="38621" spans="1:4" x14ac:dyDescent="0.25">
      <c r="A38621" s="5">
        <v>42266</v>
      </c>
      <c r="B38621" s="1">
        <v>1.59795</v>
      </c>
      <c r="C38621" t="s">
        <v>45</v>
      </c>
      <c r="D38621" s="4">
        <f>VLOOKUP(C38621,'Sales Prices'!$A$2:$B$13,2,FALSE)</f>
        <v>3.5</v>
      </c>
    </row>
    <row r="38622" spans="1:4" x14ac:dyDescent="0.25">
      <c r="A38622" s="5">
        <v>42266</v>
      </c>
      <c r="B38622" s="1">
        <v>1.59815</v>
      </c>
      <c r="C38622" t="s">
        <v>4</v>
      </c>
      <c r="D38622" s="4">
        <f>VLOOKUP(C38622,'Sales Prices'!$A$2:$B$13,2,FALSE)</f>
        <v>3.5</v>
      </c>
    </row>
    <row r="38623" spans="1:4" x14ac:dyDescent="0.25">
      <c r="A38623" s="5">
        <v>42266</v>
      </c>
      <c r="B38623" s="1">
        <v>1.59965</v>
      </c>
      <c r="C38623" t="s">
        <v>24</v>
      </c>
      <c r="D38623" s="4">
        <f>VLOOKUP(C38623,'Sales Prices'!$A$2:$B$13,2,FALSE)</f>
        <v>3.25</v>
      </c>
    </row>
    <row r="38624" spans="1:4" x14ac:dyDescent="0.25">
      <c r="A38624" s="5">
        <v>42266</v>
      </c>
      <c r="B38624" s="1">
        <v>1.6023499999999999</v>
      </c>
      <c r="C38624" t="s">
        <v>0</v>
      </c>
      <c r="D38624" s="4">
        <f>VLOOKUP(C38624,'Sales Prices'!$A$2:$B$13,2,FALSE)</f>
        <v>2.5</v>
      </c>
    </row>
    <row r="38625" spans="1:4" x14ac:dyDescent="0.25">
      <c r="A38625" s="5">
        <v>42266</v>
      </c>
      <c r="B38625" s="1">
        <v>1.6079500000000002</v>
      </c>
      <c r="C38625" t="s">
        <v>0</v>
      </c>
      <c r="D38625" s="4">
        <f>VLOOKUP(C38625,'Sales Prices'!$A$2:$B$13,2,FALSE)</f>
        <v>2.5</v>
      </c>
    </row>
    <row r="38626" spans="1:4" x14ac:dyDescent="0.25">
      <c r="A38626" s="5">
        <v>42266</v>
      </c>
      <c r="B38626" s="1">
        <v>1.6086500000000001</v>
      </c>
      <c r="C38626" t="s">
        <v>25</v>
      </c>
      <c r="D38626" s="4">
        <f>VLOOKUP(C38626,'Sales Prices'!$A$2:$B$13,2,FALSE)</f>
        <v>3</v>
      </c>
    </row>
    <row r="38627" spans="1:4" x14ac:dyDescent="0.25">
      <c r="A38627" s="5">
        <v>42266</v>
      </c>
      <c r="B38627" s="1">
        <v>1.6102500000000002</v>
      </c>
      <c r="C38627" t="s">
        <v>15</v>
      </c>
      <c r="D38627" s="4">
        <f>VLOOKUP(C38627,'Sales Prices'!$A$2:$B$13,2,FALSE)</f>
        <v>3.8</v>
      </c>
    </row>
    <row r="38628" spans="1:4" x14ac:dyDescent="0.25">
      <c r="A38628" s="5">
        <v>42266</v>
      </c>
      <c r="B38628" s="1">
        <v>1.6110500000000001</v>
      </c>
      <c r="C38628" t="s">
        <v>5</v>
      </c>
      <c r="D38628" s="4">
        <f>VLOOKUP(C38628,'Sales Prices'!$A$2:$B$13,2,FALSE)</f>
        <v>2.99</v>
      </c>
    </row>
    <row r="38629" spans="1:4" x14ac:dyDescent="0.25">
      <c r="A38629" s="5">
        <v>42266</v>
      </c>
      <c r="B38629" s="1">
        <v>1.6113500000000001</v>
      </c>
      <c r="C38629" t="s">
        <v>0</v>
      </c>
      <c r="D38629" s="4">
        <f>VLOOKUP(C38629,'Sales Prices'!$A$2:$B$13,2,FALSE)</f>
        <v>2.5</v>
      </c>
    </row>
    <row r="38630" spans="1:4" x14ac:dyDescent="0.25">
      <c r="A38630" s="5">
        <v>42266</v>
      </c>
      <c r="B38630" s="1">
        <v>1.61225</v>
      </c>
      <c r="C38630" t="s">
        <v>45</v>
      </c>
      <c r="D38630" s="4">
        <f>VLOOKUP(C38630,'Sales Prices'!$A$2:$B$13,2,FALSE)</f>
        <v>3.5</v>
      </c>
    </row>
    <row r="38631" spans="1:4" x14ac:dyDescent="0.25">
      <c r="A38631" s="5">
        <v>42266</v>
      </c>
      <c r="B38631" s="1">
        <v>1.6169500000000001</v>
      </c>
      <c r="C38631" t="s">
        <v>25</v>
      </c>
      <c r="D38631" s="4">
        <f>VLOOKUP(C38631,'Sales Prices'!$A$2:$B$13,2,FALSE)</f>
        <v>3</v>
      </c>
    </row>
    <row r="38632" spans="1:4" x14ac:dyDescent="0.25">
      <c r="A38632" s="5">
        <v>42266</v>
      </c>
      <c r="B38632" s="1">
        <v>1.61755</v>
      </c>
      <c r="C38632" t="s">
        <v>4</v>
      </c>
      <c r="D38632" s="4">
        <f>VLOOKUP(C38632,'Sales Prices'!$A$2:$B$13,2,FALSE)</f>
        <v>3.5</v>
      </c>
    </row>
    <row r="38633" spans="1:4" x14ac:dyDescent="0.25">
      <c r="A38633" s="5">
        <v>42266</v>
      </c>
      <c r="B38633" s="1">
        <v>1.62025</v>
      </c>
      <c r="C38633" t="s">
        <v>16</v>
      </c>
      <c r="D38633" s="4">
        <f>VLOOKUP(C38633,'Sales Prices'!$A$2:$B$13,2,FALSE)</f>
        <v>3</v>
      </c>
    </row>
    <row r="38634" spans="1:4" x14ac:dyDescent="0.25">
      <c r="A38634" s="5">
        <v>42266</v>
      </c>
      <c r="B38634" s="1">
        <v>1.62165</v>
      </c>
      <c r="C38634" t="s">
        <v>24</v>
      </c>
      <c r="D38634" s="4">
        <f>VLOOKUP(C38634,'Sales Prices'!$A$2:$B$13,2,FALSE)</f>
        <v>3.25</v>
      </c>
    </row>
    <row r="38635" spans="1:4" x14ac:dyDescent="0.25">
      <c r="A38635" s="5">
        <v>42266</v>
      </c>
      <c r="B38635" s="1">
        <v>1.6268500000000001</v>
      </c>
      <c r="C38635" t="s">
        <v>15</v>
      </c>
      <c r="D38635" s="4">
        <f>VLOOKUP(C38635,'Sales Prices'!$A$2:$B$13,2,FALSE)</f>
        <v>3.8</v>
      </c>
    </row>
    <row r="38636" spans="1:4" x14ac:dyDescent="0.25">
      <c r="A38636" s="5">
        <v>42266</v>
      </c>
      <c r="B38636" s="1">
        <v>1.6314500000000001</v>
      </c>
      <c r="C38636" t="s">
        <v>15</v>
      </c>
      <c r="D38636" s="4">
        <f>VLOOKUP(C38636,'Sales Prices'!$A$2:$B$13,2,FALSE)</f>
        <v>3.8</v>
      </c>
    </row>
    <row r="38637" spans="1:4" x14ac:dyDescent="0.25">
      <c r="A38637" s="5">
        <v>42266</v>
      </c>
      <c r="B38637" s="1">
        <v>1.63415</v>
      </c>
      <c r="C38637" t="s">
        <v>14</v>
      </c>
      <c r="D38637" s="4">
        <f>VLOOKUP(C38637,'Sales Prices'!$A$2:$B$13,2,FALSE)</f>
        <v>2.75</v>
      </c>
    </row>
    <row r="38638" spans="1:4" x14ac:dyDescent="0.25">
      <c r="A38638" s="5">
        <v>42266</v>
      </c>
      <c r="B38638" s="1">
        <v>1.6378500000000003</v>
      </c>
      <c r="C38638" t="s">
        <v>20</v>
      </c>
      <c r="D38638" s="4">
        <f>VLOOKUP(C38638,'Sales Prices'!$A$2:$B$13,2,FALSE)</f>
        <v>2</v>
      </c>
    </row>
    <row r="38639" spans="1:4" x14ac:dyDescent="0.25">
      <c r="A38639" s="5">
        <v>42266</v>
      </c>
      <c r="B38639" s="1">
        <v>1.64005</v>
      </c>
      <c r="C38639" t="s">
        <v>15</v>
      </c>
      <c r="D38639" s="4">
        <f>VLOOKUP(C38639,'Sales Prices'!$A$2:$B$13,2,FALSE)</f>
        <v>3.8</v>
      </c>
    </row>
    <row r="38640" spans="1:4" x14ac:dyDescent="0.25">
      <c r="A38640" s="5">
        <v>42266</v>
      </c>
      <c r="B38640" s="1">
        <v>1.6401500000000002</v>
      </c>
      <c r="C38640" t="s">
        <v>45</v>
      </c>
      <c r="D38640" s="4">
        <f>VLOOKUP(C38640,'Sales Prices'!$A$2:$B$13,2,FALSE)</f>
        <v>3.5</v>
      </c>
    </row>
    <row r="38641" spans="1:4" x14ac:dyDescent="0.25">
      <c r="A38641" s="5">
        <v>42266</v>
      </c>
      <c r="B38641" s="1">
        <v>1.6416500000000001</v>
      </c>
      <c r="C38641" t="s">
        <v>14</v>
      </c>
      <c r="D38641" s="4">
        <f>VLOOKUP(C38641,'Sales Prices'!$A$2:$B$13,2,FALSE)</f>
        <v>2.75</v>
      </c>
    </row>
    <row r="38642" spans="1:4" x14ac:dyDescent="0.25">
      <c r="A38642" s="5">
        <v>42266</v>
      </c>
      <c r="B38642" s="1">
        <v>1.6454500000000001</v>
      </c>
      <c r="C38642" t="s">
        <v>15</v>
      </c>
      <c r="D38642" s="4">
        <f>VLOOKUP(C38642,'Sales Prices'!$A$2:$B$13,2,FALSE)</f>
        <v>3.8</v>
      </c>
    </row>
    <row r="38643" spans="1:4" x14ac:dyDescent="0.25">
      <c r="A38643" s="5">
        <v>42266</v>
      </c>
      <c r="B38643" s="1">
        <v>1.6455500000000001</v>
      </c>
      <c r="C38643" t="s">
        <v>4</v>
      </c>
      <c r="D38643" s="4">
        <f>VLOOKUP(C38643,'Sales Prices'!$A$2:$B$13,2,FALSE)</f>
        <v>3.5</v>
      </c>
    </row>
    <row r="38644" spans="1:4" x14ac:dyDescent="0.25">
      <c r="A38644" s="5">
        <v>42266</v>
      </c>
      <c r="B38644" s="1">
        <v>1.6502500000000002</v>
      </c>
      <c r="C38644" t="s">
        <v>25</v>
      </c>
      <c r="D38644" s="4">
        <f>VLOOKUP(C38644,'Sales Prices'!$A$2:$B$13,2,FALSE)</f>
        <v>3</v>
      </c>
    </row>
    <row r="38645" spans="1:4" x14ac:dyDescent="0.25">
      <c r="A38645" s="5">
        <v>42266</v>
      </c>
      <c r="B38645" s="1">
        <v>1.6507499999999999</v>
      </c>
      <c r="C38645" t="s">
        <v>20</v>
      </c>
      <c r="D38645" s="4">
        <f>VLOOKUP(C38645,'Sales Prices'!$A$2:$B$13,2,FALSE)</f>
        <v>2</v>
      </c>
    </row>
    <row r="38646" spans="1:4" x14ac:dyDescent="0.25">
      <c r="A38646" s="5">
        <v>42266</v>
      </c>
      <c r="B38646" s="1">
        <v>1.6513500000000001</v>
      </c>
      <c r="C38646" t="s">
        <v>24</v>
      </c>
      <c r="D38646" s="4">
        <f>VLOOKUP(C38646,'Sales Prices'!$A$2:$B$13,2,FALSE)</f>
        <v>3.25</v>
      </c>
    </row>
    <row r="38647" spans="1:4" x14ac:dyDescent="0.25">
      <c r="A38647" s="5">
        <v>42267</v>
      </c>
      <c r="B38647" s="1">
        <v>1.349575</v>
      </c>
      <c r="C38647" t="s">
        <v>20</v>
      </c>
      <c r="D38647" s="4">
        <f>VLOOKUP(C38647,'Sales Prices'!$A$2:$B$13,2,FALSE)</f>
        <v>2</v>
      </c>
    </row>
    <row r="38648" spans="1:4" x14ac:dyDescent="0.25">
      <c r="A38648" s="5">
        <v>42267</v>
      </c>
      <c r="B38648" s="1">
        <v>1.3502750000000001</v>
      </c>
      <c r="C38648" t="s">
        <v>15</v>
      </c>
      <c r="D38648" s="4">
        <f>VLOOKUP(C38648,'Sales Prices'!$A$2:$B$13,2,FALSE)</f>
        <v>3.8</v>
      </c>
    </row>
    <row r="38649" spans="1:4" x14ac:dyDescent="0.25">
      <c r="A38649" s="5">
        <v>42267</v>
      </c>
      <c r="B38649" s="1">
        <v>1.3518750000000002</v>
      </c>
      <c r="C38649" t="s">
        <v>20</v>
      </c>
      <c r="D38649" s="4">
        <f>VLOOKUP(C38649,'Sales Prices'!$A$2:$B$13,2,FALSE)</f>
        <v>2</v>
      </c>
    </row>
    <row r="38650" spans="1:4" x14ac:dyDescent="0.25">
      <c r="A38650" s="5">
        <v>42267</v>
      </c>
      <c r="B38650" s="1">
        <v>1.3647750000000001</v>
      </c>
      <c r="C38650" t="s">
        <v>28</v>
      </c>
      <c r="D38650" s="4">
        <f>VLOOKUP(C38650,'Sales Prices'!$A$2:$B$13,2,FALSE)</f>
        <v>1.5</v>
      </c>
    </row>
    <row r="38651" spans="1:4" x14ac:dyDescent="0.25">
      <c r="A38651" s="5">
        <v>42267</v>
      </c>
      <c r="B38651" s="1">
        <v>1.365275</v>
      </c>
      <c r="C38651" t="s">
        <v>24</v>
      </c>
      <c r="D38651" s="4">
        <f>VLOOKUP(C38651,'Sales Prices'!$A$2:$B$13,2,FALSE)</f>
        <v>3.25</v>
      </c>
    </row>
    <row r="38652" spans="1:4" x14ac:dyDescent="0.25">
      <c r="A38652" s="5">
        <v>42267</v>
      </c>
      <c r="B38652" s="1">
        <v>1.365675</v>
      </c>
      <c r="C38652" t="s">
        <v>20</v>
      </c>
      <c r="D38652" s="4">
        <f>VLOOKUP(C38652,'Sales Prices'!$A$2:$B$13,2,FALSE)</f>
        <v>2</v>
      </c>
    </row>
    <row r="38653" spans="1:4" x14ac:dyDescent="0.25">
      <c r="A38653" s="5">
        <v>42267</v>
      </c>
      <c r="B38653" s="1">
        <v>1.3685750000000001</v>
      </c>
      <c r="C38653" t="s">
        <v>24</v>
      </c>
      <c r="D38653" s="4">
        <f>VLOOKUP(C38653,'Sales Prices'!$A$2:$B$13,2,FALSE)</f>
        <v>3.25</v>
      </c>
    </row>
    <row r="38654" spans="1:4" x14ac:dyDescent="0.25">
      <c r="A38654" s="5">
        <v>42267</v>
      </c>
      <c r="B38654" s="1">
        <v>1.369675</v>
      </c>
      <c r="C38654" t="s">
        <v>24</v>
      </c>
      <c r="D38654" s="4">
        <f>VLOOKUP(C38654,'Sales Prices'!$A$2:$B$13,2,FALSE)</f>
        <v>3.25</v>
      </c>
    </row>
    <row r="38655" spans="1:4" x14ac:dyDescent="0.25">
      <c r="A38655" s="5">
        <v>42267</v>
      </c>
      <c r="B38655" s="1">
        <v>1.371475</v>
      </c>
      <c r="C38655" t="s">
        <v>20</v>
      </c>
      <c r="D38655" s="4">
        <f>VLOOKUP(C38655,'Sales Prices'!$A$2:$B$13,2,FALSE)</f>
        <v>2</v>
      </c>
    </row>
    <row r="38656" spans="1:4" x14ac:dyDescent="0.25">
      <c r="A38656" s="5">
        <v>42267</v>
      </c>
      <c r="B38656" s="1">
        <v>1.3759749999999999</v>
      </c>
      <c r="C38656" t="s">
        <v>21</v>
      </c>
      <c r="D38656" s="4">
        <f>VLOOKUP(C38656,'Sales Prices'!$A$2:$B$13,2,FALSE)</f>
        <v>2.65</v>
      </c>
    </row>
    <row r="38657" spans="1:4" x14ac:dyDescent="0.25">
      <c r="A38657" s="5">
        <v>42267</v>
      </c>
      <c r="B38657" s="1">
        <v>1.3786750000000001</v>
      </c>
      <c r="C38657" t="s">
        <v>45</v>
      </c>
      <c r="D38657" s="4">
        <f>VLOOKUP(C38657,'Sales Prices'!$A$2:$B$13,2,FALSE)</f>
        <v>3.5</v>
      </c>
    </row>
    <row r="38658" spans="1:4" x14ac:dyDescent="0.25">
      <c r="A38658" s="5">
        <v>42267</v>
      </c>
      <c r="B38658" s="1">
        <v>1.3810750000000001</v>
      </c>
      <c r="C38658" t="s">
        <v>28</v>
      </c>
      <c r="D38658" s="4">
        <f>VLOOKUP(C38658,'Sales Prices'!$A$2:$B$13,2,FALSE)</f>
        <v>1.5</v>
      </c>
    </row>
    <row r="38659" spans="1:4" x14ac:dyDescent="0.25">
      <c r="A38659" s="5">
        <v>42267</v>
      </c>
      <c r="B38659" s="1">
        <v>1.385775</v>
      </c>
      <c r="C38659" t="s">
        <v>24</v>
      </c>
      <c r="D38659" s="4">
        <f>VLOOKUP(C38659,'Sales Prices'!$A$2:$B$13,2,FALSE)</f>
        <v>3.25</v>
      </c>
    </row>
    <row r="38660" spans="1:4" x14ac:dyDescent="0.25">
      <c r="A38660" s="5">
        <v>42267</v>
      </c>
      <c r="B38660" s="1">
        <v>1.3864749999999999</v>
      </c>
      <c r="C38660" t="s">
        <v>4</v>
      </c>
      <c r="D38660" s="4">
        <f>VLOOKUP(C38660,'Sales Prices'!$A$2:$B$13,2,FALSE)</f>
        <v>3.5</v>
      </c>
    </row>
    <row r="38661" spans="1:4" x14ac:dyDescent="0.25">
      <c r="A38661" s="5">
        <v>42267</v>
      </c>
      <c r="B38661" s="1">
        <v>1.3904749999999999</v>
      </c>
      <c r="C38661" t="s">
        <v>15</v>
      </c>
      <c r="D38661" s="4">
        <f>VLOOKUP(C38661,'Sales Prices'!$A$2:$B$13,2,FALSE)</f>
        <v>3.8</v>
      </c>
    </row>
    <row r="38662" spans="1:4" x14ac:dyDescent="0.25">
      <c r="A38662" s="5">
        <v>42267</v>
      </c>
      <c r="B38662" s="1">
        <v>1.393475</v>
      </c>
      <c r="C38662" t="s">
        <v>28</v>
      </c>
      <c r="D38662" s="4">
        <f>VLOOKUP(C38662,'Sales Prices'!$A$2:$B$13,2,FALSE)</f>
        <v>1.5</v>
      </c>
    </row>
    <row r="38663" spans="1:4" x14ac:dyDescent="0.25">
      <c r="A38663" s="5">
        <v>42267</v>
      </c>
      <c r="B38663" s="1">
        <v>1.395975</v>
      </c>
      <c r="C38663" t="s">
        <v>4</v>
      </c>
      <c r="D38663" s="4">
        <f>VLOOKUP(C38663,'Sales Prices'!$A$2:$B$13,2,FALSE)</f>
        <v>3.5</v>
      </c>
    </row>
    <row r="38664" spans="1:4" x14ac:dyDescent="0.25">
      <c r="A38664" s="5">
        <v>42267</v>
      </c>
      <c r="B38664" s="1">
        <v>1.399775</v>
      </c>
      <c r="C38664" t="s">
        <v>5</v>
      </c>
      <c r="D38664" s="4">
        <f>VLOOKUP(C38664,'Sales Prices'!$A$2:$B$13,2,FALSE)</f>
        <v>2.99</v>
      </c>
    </row>
    <row r="38665" spans="1:4" x14ac:dyDescent="0.25">
      <c r="A38665" s="5">
        <v>42267</v>
      </c>
      <c r="B38665" s="1">
        <v>1.399775</v>
      </c>
      <c r="C38665" t="s">
        <v>20</v>
      </c>
      <c r="D38665" s="4">
        <f>VLOOKUP(C38665,'Sales Prices'!$A$2:$B$13,2,FALSE)</f>
        <v>2</v>
      </c>
    </row>
    <row r="38666" spans="1:4" x14ac:dyDescent="0.25">
      <c r="A38666" s="5">
        <v>42267</v>
      </c>
      <c r="B38666" s="1">
        <v>1.400075</v>
      </c>
      <c r="C38666" t="s">
        <v>24</v>
      </c>
      <c r="D38666" s="4">
        <f>VLOOKUP(C38666,'Sales Prices'!$A$2:$B$13,2,FALSE)</f>
        <v>3.25</v>
      </c>
    </row>
    <row r="38667" spans="1:4" x14ac:dyDescent="0.25">
      <c r="A38667" s="5">
        <v>42267</v>
      </c>
      <c r="B38667" s="1">
        <v>1.4005749999999999</v>
      </c>
      <c r="C38667" t="s">
        <v>28</v>
      </c>
      <c r="D38667" s="4">
        <f>VLOOKUP(C38667,'Sales Prices'!$A$2:$B$13,2,FALSE)</f>
        <v>1.5</v>
      </c>
    </row>
    <row r="38668" spans="1:4" x14ac:dyDescent="0.25">
      <c r="A38668" s="5">
        <v>42267</v>
      </c>
      <c r="B38668" s="1">
        <v>1.401775</v>
      </c>
      <c r="C38668" t="s">
        <v>25</v>
      </c>
      <c r="D38668" s="4">
        <f>VLOOKUP(C38668,'Sales Prices'!$A$2:$B$13,2,FALSE)</f>
        <v>3</v>
      </c>
    </row>
    <row r="38669" spans="1:4" x14ac:dyDescent="0.25">
      <c r="A38669" s="5">
        <v>42267</v>
      </c>
      <c r="B38669" s="1">
        <v>1.4044750000000001</v>
      </c>
      <c r="C38669" t="s">
        <v>25</v>
      </c>
      <c r="D38669" s="4">
        <f>VLOOKUP(C38669,'Sales Prices'!$A$2:$B$13,2,FALSE)</f>
        <v>3</v>
      </c>
    </row>
    <row r="38670" spans="1:4" x14ac:dyDescent="0.25">
      <c r="A38670" s="5">
        <v>42267</v>
      </c>
      <c r="B38670" s="1">
        <v>1.4066749999999999</v>
      </c>
      <c r="C38670" t="s">
        <v>20</v>
      </c>
      <c r="D38670" s="4">
        <f>VLOOKUP(C38670,'Sales Prices'!$A$2:$B$13,2,FALSE)</f>
        <v>2</v>
      </c>
    </row>
    <row r="38671" spans="1:4" x14ac:dyDescent="0.25">
      <c r="A38671" s="5">
        <v>42267</v>
      </c>
      <c r="B38671" s="1">
        <v>1.4072750000000001</v>
      </c>
      <c r="C38671" t="s">
        <v>45</v>
      </c>
      <c r="D38671" s="4">
        <f>VLOOKUP(C38671,'Sales Prices'!$A$2:$B$13,2,FALSE)</f>
        <v>3.5</v>
      </c>
    </row>
    <row r="38672" spans="1:4" x14ac:dyDescent="0.25">
      <c r="A38672" s="5">
        <v>42267</v>
      </c>
      <c r="B38672" s="1">
        <v>1.4091750000000001</v>
      </c>
      <c r="C38672" t="s">
        <v>15</v>
      </c>
      <c r="D38672" s="4">
        <f>VLOOKUP(C38672,'Sales Prices'!$A$2:$B$13,2,FALSE)</f>
        <v>3.8</v>
      </c>
    </row>
    <row r="38673" spans="1:4" x14ac:dyDescent="0.25">
      <c r="A38673" s="5">
        <v>42267</v>
      </c>
      <c r="B38673" s="1">
        <v>1.4106749999999999</v>
      </c>
      <c r="C38673" t="s">
        <v>24</v>
      </c>
      <c r="D38673" s="4">
        <f>VLOOKUP(C38673,'Sales Prices'!$A$2:$B$13,2,FALSE)</f>
        <v>3.25</v>
      </c>
    </row>
    <row r="38674" spans="1:4" x14ac:dyDescent="0.25">
      <c r="A38674" s="5">
        <v>42267</v>
      </c>
      <c r="B38674" s="1">
        <v>1.4142749999999999</v>
      </c>
      <c r="C38674" t="s">
        <v>24</v>
      </c>
      <c r="D38674" s="4">
        <f>VLOOKUP(C38674,'Sales Prices'!$A$2:$B$13,2,FALSE)</f>
        <v>3.25</v>
      </c>
    </row>
    <row r="38675" spans="1:4" x14ac:dyDescent="0.25">
      <c r="A38675" s="5">
        <v>42267</v>
      </c>
      <c r="B38675" s="1">
        <v>1.415875</v>
      </c>
      <c r="C38675" t="s">
        <v>0</v>
      </c>
      <c r="D38675" s="4">
        <f>VLOOKUP(C38675,'Sales Prices'!$A$2:$B$13,2,FALSE)</f>
        <v>2.5</v>
      </c>
    </row>
    <row r="38676" spans="1:4" x14ac:dyDescent="0.25">
      <c r="A38676" s="5">
        <v>42267</v>
      </c>
      <c r="B38676" s="1">
        <v>1.416275</v>
      </c>
      <c r="C38676" t="s">
        <v>20</v>
      </c>
      <c r="D38676" s="4">
        <f>VLOOKUP(C38676,'Sales Prices'!$A$2:$B$13,2,FALSE)</f>
        <v>2</v>
      </c>
    </row>
    <row r="38677" spans="1:4" x14ac:dyDescent="0.25">
      <c r="A38677" s="5">
        <v>42267</v>
      </c>
      <c r="B38677" s="1">
        <v>1.417775</v>
      </c>
      <c r="C38677" t="s">
        <v>20</v>
      </c>
      <c r="D38677" s="4">
        <f>VLOOKUP(C38677,'Sales Prices'!$A$2:$B$13,2,FALSE)</f>
        <v>2</v>
      </c>
    </row>
    <row r="38678" spans="1:4" x14ac:dyDescent="0.25">
      <c r="A38678" s="5">
        <v>42267</v>
      </c>
      <c r="B38678" s="1">
        <v>1.425875</v>
      </c>
      <c r="C38678" t="s">
        <v>20</v>
      </c>
      <c r="D38678" s="4">
        <f>VLOOKUP(C38678,'Sales Prices'!$A$2:$B$13,2,FALSE)</f>
        <v>2</v>
      </c>
    </row>
    <row r="38679" spans="1:4" x14ac:dyDescent="0.25">
      <c r="A38679" s="5">
        <v>42267</v>
      </c>
      <c r="B38679" s="1">
        <v>1.4269750000000001</v>
      </c>
      <c r="C38679" t="s">
        <v>20</v>
      </c>
      <c r="D38679" s="4">
        <f>VLOOKUP(C38679,'Sales Prices'!$A$2:$B$13,2,FALSE)</f>
        <v>2</v>
      </c>
    </row>
    <row r="38680" spans="1:4" x14ac:dyDescent="0.25">
      <c r="A38680" s="5">
        <v>42267</v>
      </c>
      <c r="B38680" s="1">
        <v>1.4307750000000001</v>
      </c>
      <c r="C38680" t="s">
        <v>4</v>
      </c>
      <c r="D38680" s="4">
        <f>VLOOKUP(C38680,'Sales Prices'!$A$2:$B$13,2,FALSE)</f>
        <v>3.5</v>
      </c>
    </row>
    <row r="38681" spans="1:4" x14ac:dyDescent="0.25">
      <c r="A38681" s="5">
        <v>42267</v>
      </c>
      <c r="B38681" s="1">
        <v>1.4307750000000001</v>
      </c>
      <c r="C38681" t="s">
        <v>14</v>
      </c>
      <c r="D38681" s="4">
        <f>VLOOKUP(C38681,'Sales Prices'!$A$2:$B$13,2,FALSE)</f>
        <v>2.75</v>
      </c>
    </row>
    <row r="38682" spans="1:4" x14ac:dyDescent="0.25">
      <c r="A38682" s="5">
        <v>42267</v>
      </c>
      <c r="B38682" s="1">
        <v>1.4314750000000001</v>
      </c>
      <c r="C38682" t="s">
        <v>20</v>
      </c>
      <c r="D38682" s="4">
        <f>VLOOKUP(C38682,'Sales Prices'!$A$2:$B$13,2,FALSE)</f>
        <v>2</v>
      </c>
    </row>
    <row r="38683" spans="1:4" x14ac:dyDescent="0.25">
      <c r="A38683" s="5">
        <v>42267</v>
      </c>
      <c r="B38683" s="1">
        <v>1.4326750000000001</v>
      </c>
      <c r="C38683" t="s">
        <v>25</v>
      </c>
      <c r="D38683" s="4">
        <f>VLOOKUP(C38683,'Sales Prices'!$A$2:$B$13,2,FALSE)</f>
        <v>3</v>
      </c>
    </row>
    <row r="38684" spans="1:4" x14ac:dyDescent="0.25">
      <c r="A38684" s="5">
        <v>42267</v>
      </c>
      <c r="B38684" s="1">
        <v>1.4328750000000001</v>
      </c>
      <c r="C38684" t="s">
        <v>25</v>
      </c>
      <c r="D38684" s="4">
        <f>VLOOKUP(C38684,'Sales Prices'!$A$2:$B$13,2,FALSE)</f>
        <v>3</v>
      </c>
    </row>
    <row r="38685" spans="1:4" x14ac:dyDescent="0.25">
      <c r="A38685" s="5">
        <v>42267</v>
      </c>
      <c r="B38685" s="1">
        <v>1.434175</v>
      </c>
      <c r="C38685" t="s">
        <v>24</v>
      </c>
      <c r="D38685" s="4">
        <f>VLOOKUP(C38685,'Sales Prices'!$A$2:$B$13,2,FALSE)</f>
        <v>3.25</v>
      </c>
    </row>
    <row r="38686" spans="1:4" x14ac:dyDescent="0.25">
      <c r="A38686" s="5">
        <v>42267</v>
      </c>
      <c r="B38686" s="1">
        <v>1.4353750000000001</v>
      </c>
      <c r="C38686" t="s">
        <v>25</v>
      </c>
      <c r="D38686" s="4">
        <f>VLOOKUP(C38686,'Sales Prices'!$A$2:$B$13,2,FALSE)</f>
        <v>3</v>
      </c>
    </row>
    <row r="38687" spans="1:4" x14ac:dyDescent="0.25">
      <c r="A38687" s="5">
        <v>42267</v>
      </c>
      <c r="B38687" s="1">
        <v>1.4365749999999999</v>
      </c>
      <c r="C38687" t="s">
        <v>20</v>
      </c>
      <c r="D38687" s="4">
        <f>VLOOKUP(C38687,'Sales Prices'!$A$2:$B$13,2,FALSE)</f>
        <v>2</v>
      </c>
    </row>
    <row r="38688" spans="1:4" x14ac:dyDescent="0.25">
      <c r="A38688" s="5">
        <v>42267</v>
      </c>
      <c r="B38688" s="1">
        <v>1.438275</v>
      </c>
      <c r="C38688" t="s">
        <v>14</v>
      </c>
      <c r="D38688" s="4">
        <f>VLOOKUP(C38688,'Sales Prices'!$A$2:$B$13,2,FALSE)</f>
        <v>2.75</v>
      </c>
    </row>
    <row r="38689" spans="1:4" x14ac:dyDescent="0.25">
      <c r="A38689" s="5">
        <v>42267</v>
      </c>
      <c r="B38689" s="1">
        <v>1.4392750000000001</v>
      </c>
      <c r="C38689" t="s">
        <v>4</v>
      </c>
      <c r="D38689" s="4">
        <f>VLOOKUP(C38689,'Sales Prices'!$A$2:$B$13,2,FALSE)</f>
        <v>3.5</v>
      </c>
    </row>
    <row r="38690" spans="1:4" x14ac:dyDescent="0.25">
      <c r="A38690" s="5">
        <v>42267</v>
      </c>
      <c r="B38690" s="1">
        <v>1.4406750000000001</v>
      </c>
      <c r="C38690" t="s">
        <v>24</v>
      </c>
      <c r="D38690" s="4">
        <f>VLOOKUP(C38690,'Sales Prices'!$A$2:$B$13,2,FALSE)</f>
        <v>3.25</v>
      </c>
    </row>
    <row r="38691" spans="1:4" x14ac:dyDescent="0.25">
      <c r="A38691" s="5">
        <v>42267</v>
      </c>
      <c r="B38691" s="1">
        <v>1.445675</v>
      </c>
      <c r="C38691" t="s">
        <v>4</v>
      </c>
      <c r="D38691" s="4">
        <f>VLOOKUP(C38691,'Sales Prices'!$A$2:$B$13,2,FALSE)</f>
        <v>3.5</v>
      </c>
    </row>
    <row r="38692" spans="1:4" x14ac:dyDescent="0.25">
      <c r="A38692" s="5">
        <v>42267</v>
      </c>
      <c r="B38692" s="1">
        <v>1.446475</v>
      </c>
      <c r="C38692" t="s">
        <v>20</v>
      </c>
      <c r="D38692" s="4">
        <f>VLOOKUP(C38692,'Sales Prices'!$A$2:$B$13,2,FALSE)</f>
        <v>2</v>
      </c>
    </row>
    <row r="38693" spans="1:4" x14ac:dyDescent="0.25">
      <c r="A38693" s="5">
        <v>42267</v>
      </c>
      <c r="B38693" s="1">
        <v>1.4493750000000001</v>
      </c>
      <c r="C38693" t="s">
        <v>20</v>
      </c>
      <c r="D38693" s="4">
        <f>VLOOKUP(C38693,'Sales Prices'!$A$2:$B$13,2,FALSE)</f>
        <v>2</v>
      </c>
    </row>
    <row r="38694" spans="1:4" x14ac:dyDescent="0.25">
      <c r="A38694" s="5">
        <v>42267</v>
      </c>
      <c r="B38694" s="1">
        <v>1.4512750000000001</v>
      </c>
      <c r="C38694" t="s">
        <v>15</v>
      </c>
      <c r="D38694" s="4">
        <f>VLOOKUP(C38694,'Sales Prices'!$A$2:$B$13,2,FALSE)</f>
        <v>3.8</v>
      </c>
    </row>
    <row r="38695" spans="1:4" x14ac:dyDescent="0.25">
      <c r="A38695" s="5">
        <v>42267</v>
      </c>
      <c r="B38695" s="1">
        <v>1.451875</v>
      </c>
      <c r="C38695" t="s">
        <v>15</v>
      </c>
      <c r="D38695" s="4">
        <f>VLOOKUP(C38695,'Sales Prices'!$A$2:$B$13,2,FALSE)</f>
        <v>3.8</v>
      </c>
    </row>
    <row r="38696" spans="1:4" x14ac:dyDescent="0.25">
      <c r="A38696" s="5">
        <v>42267</v>
      </c>
      <c r="B38696" s="1">
        <v>1.4550749999999999</v>
      </c>
      <c r="C38696" t="s">
        <v>28</v>
      </c>
      <c r="D38696" s="4">
        <f>VLOOKUP(C38696,'Sales Prices'!$A$2:$B$13,2,FALSE)</f>
        <v>1.5</v>
      </c>
    </row>
    <row r="38697" spans="1:4" x14ac:dyDescent="0.25">
      <c r="A38697" s="5">
        <v>42267</v>
      </c>
      <c r="B38697" s="1">
        <v>1.458375</v>
      </c>
      <c r="C38697" t="s">
        <v>0</v>
      </c>
      <c r="D38697" s="4">
        <f>VLOOKUP(C38697,'Sales Prices'!$A$2:$B$13,2,FALSE)</f>
        <v>2.5</v>
      </c>
    </row>
    <row r="38698" spans="1:4" x14ac:dyDescent="0.25">
      <c r="A38698" s="5">
        <v>42267</v>
      </c>
      <c r="B38698" s="1">
        <v>1.4630749999999999</v>
      </c>
      <c r="C38698" t="s">
        <v>4</v>
      </c>
      <c r="D38698" s="4">
        <f>VLOOKUP(C38698,'Sales Prices'!$A$2:$B$13,2,FALSE)</f>
        <v>3.5</v>
      </c>
    </row>
    <row r="38699" spans="1:4" x14ac:dyDescent="0.25">
      <c r="A38699" s="5">
        <v>42267</v>
      </c>
      <c r="B38699" s="1">
        <v>1.4648750000000001</v>
      </c>
      <c r="C38699" t="s">
        <v>5</v>
      </c>
      <c r="D38699" s="4">
        <f>VLOOKUP(C38699,'Sales Prices'!$A$2:$B$13,2,FALSE)</f>
        <v>2.99</v>
      </c>
    </row>
    <row r="38700" spans="1:4" x14ac:dyDescent="0.25">
      <c r="A38700" s="5">
        <v>42267</v>
      </c>
      <c r="B38700" s="1">
        <v>1.470575</v>
      </c>
      <c r="C38700" t="s">
        <v>5</v>
      </c>
      <c r="D38700" s="4">
        <f>VLOOKUP(C38700,'Sales Prices'!$A$2:$B$13,2,FALSE)</f>
        <v>2.99</v>
      </c>
    </row>
    <row r="38701" spans="1:4" x14ac:dyDescent="0.25">
      <c r="A38701" s="5">
        <v>42267</v>
      </c>
      <c r="B38701" s="1">
        <v>1.472675</v>
      </c>
      <c r="C38701" t="s">
        <v>20</v>
      </c>
      <c r="D38701" s="4">
        <f>VLOOKUP(C38701,'Sales Prices'!$A$2:$B$13,2,FALSE)</f>
        <v>2</v>
      </c>
    </row>
    <row r="38702" spans="1:4" x14ac:dyDescent="0.25">
      <c r="A38702" s="5">
        <v>42267</v>
      </c>
      <c r="B38702" s="1">
        <v>1.475875</v>
      </c>
      <c r="C38702" t="s">
        <v>4</v>
      </c>
      <c r="D38702" s="4">
        <f>VLOOKUP(C38702,'Sales Prices'!$A$2:$B$13,2,FALSE)</f>
        <v>3.5</v>
      </c>
    </row>
    <row r="38703" spans="1:4" x14ac:dyDescent="0.25">
      <c r="A38703" s="5">
        <v>42267</v>
      </c>
      <c r="B38703" s="1">
        <v>1.476275</v>
      </c>
      <c r="C38703" t="s">
        <v>24</v>
      </c>
      <c r="D38703" s="4">
        <f>VLOOKUP(C38703,'Sales Prices'!$A$2:$B$13,2,FALSE)</f>
        <v>3.25</v>
      </c>
    </row>
    <row r="38704" spans="1:4" x14ac:dyDescent="0.25">
      <c r="A38704" s="5">
        <v>42267</v>
      </c>
      <c r="B38704" s="1">
        <v>1.478275</v>
      </c>
      <c r="C38704" t="s">
        <v>5</v>
      </c>
      <c r="D38704" s="4">
        <f>VLOOKUP(C38704,'Sales Prices'!$A$2:$B$13,2,FALSE)</f>
        <v>2.99</v>
      </c>
    </row>
    <row r="38705" spans="1:4" x14ac:dyDescent="0.25">
      <c r="A38705" s="5">
        <v>42267</v>
      </c>
      <c r="B38705" s="1">
        <v>1.4790749999999999</v>
      </c>
      <c r="C38705" t="s">
        <v>14</v>
      </c>
      <c r="D38705" s="4">
        <f>VLOOKUP(C38705,'Sales Prices'!$A$2:$B$13,2,FALSE)</f>
        <v>2.75</v>
      </c>
    </row>
    <row r="38706" spans="1:4" x14ac:dyDescent="0.25">
      <c r="A38706" s="5">
        <v>42267</v>
      </c>
      <c r="B38706" s="1">
        <v>1.4814750000000001</v>
      </c>
      <c r="C38706" t="s">
        <v>20</v>
      </c>
      <c r="D38706" s="4">
        <f>VLOOKUP(C38706,'Sales Prices'!$A$2:$B$13,2,FALSE)</f>
        <v>2</v>
      </c>
    </row>
    <row r="38707" spans="1:4" x14ac:dyDescent="0.25">
      <c r="A38707" s="5">
        <v>42267</v>
      </c>
      <c r="B38707" s="1">
        <v>1.481975</v>
      </c>
      <c r="C38707" t="s">
        <v>4</v>
      </c>
      <c r="D38707" s="4">
        <f>VLOOKUP(C38707,'Sales Prices'!$A$2:$B$13,2,FALSE)</f>
        <v>3.5</v>
      </c>
    </row>
    <row r="38708" spans="1:4" x14ac:dyDescent="0.25">
      <c r="A38708" s="5">
        <v>42267</v>
      </c>
      <c r="B38708" s="1">
        <v>1.4829750000000002</v>
      </c>
      <c r="C38708" t="s">
        <v>21</v>
      </c>
      <c r="D38708" s="4">
        <f>VLOOKUP(C38708,'Sales Prices'!$A$2:$B$13,2,FALSE)</f>
        <v>2.65</v>
      </c>
    </row>
    <row r="38709" spans="1:4" x14ac:dyDescent="0.25">
      <c r="A38709" s="5">
        <v>42267</v>
      </c>
      <c r="B38709" s="1">
        <v>1.4898750000000001</v>
      </c>
      <c r="C38709" t="s">
        <v>24</v>
      </c>
      <c r="D38709" s="4">
        <f>VLOOKUP(C38709,'Sales Prices'!$A$2:$B$13,2,FALSE)</f>
        <v>3.25</v>
      </c>
    </row>
    <row r="38710" spans="1:4" x14ac:dyDescent="0.25">
      <c r="A38710" s="5">
        <v>42267</v>
      </c>
      <c r="B38710" s="1">
        <v>1.4930750000000002</v>
      </c>
      <c r="C38710" t="s">
        <v>24</v>
      </c>
      <c r="D38710" s="4">
        <f>VLOOKUP(C38710,'Sales Prices'!$A$2:$B$13,2,FALSE)</f>
        <v>3.25</v>
      </c>
    </row>
    <row r="38711" spans="1:4" x14ac:dyDescent="0.25">
      <c r="A38711" s="5">
        <v>42267</v>
      </c>
      <c r="B38711" s="1">
        <v>1.4949750000000002</v>
      </c>
      <c r="C38711" t="s">
        <v>24</v>
      </c>
      <c r="D38711" s="4">
        <f>VLOOKUP(C38711,'Sales Prices'!$A$2:$B$13,2,FALSE)</f>
        <v>3.25</v>
      </c>
    </row>
    <row r="38712" spans="1:4" x14ac:dyDescent="0.25">
      <c r="A38712" s="5">
        <v>42267</v>
      </c>
      <c r="B38712" s="1">
        <v>1.496675</v>
      </c>
      <c r="C38712" t="s">
        <v>15</v>
      </c>
      <c r="D38712" s="4">
        <f>VLOOKUP(C38712,'Sales Prices'!$A$2:$B$13,2,FALSE)</f>
        <v>3.8</v>
      </c>
    </row>
    <row r="38713" spans="1:4" x14ac:dyDescent="0.25">
      <c r="A38713" s="5">
        <v>42267</v>
      </c>
      <c r="B38713" s="1">
        <v>1.500075</v>
      </c>
      <c r="C38713" t="s">
        <v>5</v>
      </c>
      <c r="D38713" s="4">
        <f>VLOOKUP(C38713,'Sales Prices'!$A$2:$B$13,2,FALSE)</f>
        <v>2.99</v>
      </c>
    </row>
    <row r="38714" spans="1:4" x14ac:dyDescent="0.25">
      <c r="A38714" s="5">
        <v>42267</v>
      </c>
      <c r="B38714" s="1">
        <v>1.5033750000000001</v>
      </c>
      <c r="C38714" t="s">
        <v>15</v>
      </c>
      <c r="D38714" s="4">
        <f>VLOOKUP(C38714,'Sales Prices'!$A$2:$B$13,2,FALSE)</f>
        <v>3.8</v>
      </c>
    </row>
    <row r="38715" spans="1:4" x14ac:dyDescent="0.25">
      <c r="A38715" s="5">
        <v>42267</v>
      </c>
      <c r="B38715" s="1">
        <v>1.504975</v>
      </c>
      <c r="C38715" t="s">
        <v>24</v>
      </c>
      <c r="D38715" s="4">
        <f>VLOOKUP(C38715,'Sales Prices'!$A$2:$B$13,2,FALSE)</f>
        <v>3.25</v>
      </c>
    </row>
    <row r="38716" spans="1:4" x14ac:dyDescent="0.25">
      <c r="A38716" s="5">
        <v>42267</v>
      </c>
      <c r="B38716" s="1">
        <v>1.5057750000000001</v>
      </c>
      <c r="C38716" t="s">
        <v>20</v>
      </c>
      <c r="D38716" s="4">
        <f>VLOOKUP(C38716,'Sales Prices'!$A$2:$B$13,2,FALSE)</f>
        <v>2</v>
      </c>
    </row>
    <row r="38717" spans="1:4" x14ac:dyDescent="0.25">
      <c r="A38717" s="5">
        <v>42267</v>
      </c>
      <c r="B38717" s="1">
        <v>1.5110749999999999</v>
      </c>
      <c r="C38717" t="s">
        <v>20</v>
      </c>
      <c r="D38717" s="4">
        <f>VLOOKUP(C38717,'Sales Prices'!$A$2:$B$13,2,FALSE)</f>
        <v>2</v>
      </c>
    </row>
    <row r="38718" spans="1:4" x14ac:dyDescent="0.25">
      <c r="A38718" s="5">
        <v>42267</v>
      </c>
      <c r="B38718" s="1">
        <v>1.512975</v>
      </c>
      <c r="C38718" t="s">
        <v>20</v>
      </c>
      <c r="D38718" s="4">
        <f>VLOOKUP(C38718,'Sales Prices'!$A$2:$B$13,2,FALSE)</f>
        <v>2</v>
      </c>
    </row>
    <row r="38719" spans="1:4" x14ac:dyDescent="0.25">
      <c r="A38719" s="5">
        <v>42267</v>
      </c>
      <c r="B38719" s="1">
        <v>1.514675</v>
      </c>
      <c r="C38719" t="s">
        <v>15</v>
      </c>
      <c r="D38719" s="4">
        <f>VLOOKUP(C38719,'Sales Prices'!$A$2:$B$13,2,FALSE)</f>
        <v>3.8</v>
      </c>
    </row>
    <row r="38720" spans="1:4" x14ac:dyDescent="0.25">
      <c r="A38720" s="5">
        <v>42267</v>
      </c>
      <c r="B38720" s="1">
        <v>1.516775</v>
      </c>
      <c r="C38720" t="s">
        <v>21</v>
      </c>
      <c r="D38720" s="4">
        <f>VLOOKUP(C38720,'Sales Prices'!$A$2:$B$13,2,FALSE)</f>
        <v>2.65</v>
      </c>
    </row>
    <row r="38721" spans="1:4" x14ac:dyDescent="0.25">
      <c r="A38721" s="5">
        <v>42267</v>
      </c>
      <c r="B38721" s="1">
        <v>1.519075</v>
      </c>
      <c r="C38721" t="s">
        <v>25</v>
      </c>
      <c r="D38721" s="4">
        <f>VLOOKUP(C38721,'Sales Prices'!$A$2:$B$13,2,FALSE)</f>
        <v>3</v>
      </c>
    </row>
    <row r="38722" spans="1:4" x14ac:dyDescent="0.25">
      <c r="A38722" s="5">
        <v>42267</v>
      </c>
      <c r="B38722" s="1">
        <v>1.520375</v>
      </c>
      <c r="C38722" t="s">
        <v>25</v>
      </c>
      <c r="D38722" s="4">
        <f>VLOOKUP(C38722,'Sales Prices'!$A$2:$B$13,2,FALSE)</f>
        <v>3</v>
      </c>
    </row>
    <row r="38723" spans="1:4" x14ac:dyDescent="0.25">
      <c r="A38723" s="5">
        <v>42267</v>
      </c>
      <c r="B38723" s="1">
        <v>1.520875</v>
      </c>
      <c r="C38723" t="s">
        <v>45</v>
      </c>
      <c r="D38723" s="4">
        <f>VLOOKUP(C38723,'Sales Prices'!$A$2:$B$13,2,FALSE)</f>
        <v>3.5</v>
      </c>
    </row>
    <row r="38724" spans="1:4" x14ac:dyDescent="0.25">
      <c r="A38724" s="5">
        <v>42267</v>
      </c>
      <c r="B38724" s="1">
        <v>1.5216750000000001</v>
      </c>
      <c r="C38724" t="s">
        <v>15</v>
      </c>
      <c r="D38724" s="4">
        <f>VLOOKUP(C38724,'Sales Prices'!$A$2:$B$13,2,FALSE)</f>
        <v>3.8</v>
      </c>
    </row>
    <row r="38725" spans="1:4" x14ac:dyDescent="0.25">
      <c r="A38725" s="5">
        <v>42267</v>
      </c>
      <c r="B38725" s="1">
        <v>1.522975</v>
      </c>
      <c r="C38725" t="s">
        <v>20</v>
      </c>
      <c r="D38725" s="4">
        <f>VLOOKUP(C38725,'Sales Prices'!$A$2:$B$13,2,FALSE)</f>
        <v>2</v>
      </c>
    </row>
    <row r="38726" spans="1:4" x14ac:dyDescent="0.25">
      <c r="A38726" s="5">
        <v>42267</v>
      </c>
      <c r="B38726" s="1">
        <v>1.528475</v>
      </c>
      <c r="C38726" t="s">
        <v>25</v>
      </c>
      <c r="D38726" s="4">
        <f>VLOOKUP(C38726,'Sales Prices'!$A$2:$B$13,2,FALSE)</f>
        <v>3</v>
      </c>
    </row>
    <row r="38727" spans="1:4" x14ac:dyDescent="0.25">
      <c r="A38727" s="5">
        <v>42267</v>
      </c>
      <c r="B38727" s="1">
        <v>1.5296750000000001</v>
      </c>
      <c r="C38727" t="s">
        <v>28</v>
      </c>
      <c r="D38727" s="4">
        <f>VLOOKUP(C38727,'Sales Prices'!$A$2:$B$13,2,FALSE)</f>
        <v>1.5</v>
      </c>
    </row>
    <row r="38728" spans="1:4" x14ac:dyDescent="0.25">
      <c r="A38728" s="5">
        <v>42267</v>
      </c>
      <c r="B38728" s="1">
        <v>1.530875</v>
      </c>
      <c r="C38728" t="s">
        <v>4</v>
      </c>
      <c r="D38728" s="4">
        <f>VLOOKUP(C38728,'Sales Prices'!$A$2:$B$13,2,FALSE)</f>
        <v>3.5</v>
      </c>
    </row>
    <row r="38729" spans="1:4" x14ac:dyDescent="0.25">
      <c r="A38729" s="5">
        <v>42267</v>
      </c>
      <c r="B38729" s="1">
        <v>1.532975</v>
      </c>
      <c r="C38729" t="s">
        <v>15</v>
      </c>
      <c r="D38729" s="4">
        <f>VLOOKUP(C38729,'Sales Prices'!$A$2:$B$13,2,FALSE)</f>
        <v>3.8</v>
      </c>
    </row>
    <row r="38730" spans="1:4" x14ac:dyDescent="0.25">
      <c r="A38730" s="5">
        <v>42267</v>
      </c>
      <c r="B38730" s="1">
        <v>1.534975</v>
      </c>
      <c r="C38730" t="s">
        <v>15</v>
      </c>
      <c r="D38730" s="4">
        <f>VLOOKUP(C38730,'Sales Prices'!$A$2:$B$13,2,FALSE)</f>
        <v>3.8</v>
      </c>
    </row>
    <row r="38731" spans="1:4" x14ac:dyDescent="0.25">
      <c r="A38731" s="5">
        <v>42267</v>
      </c>
      <c r="B38731" s="1">
        <v>1.536775</v>
      </c>
      <c r="C38731" t="s">
        <v>24</v>
      </c>
      <c r="D38731" s="4">
        <f>VLOOKUP(C38731,'Sales Prices'!$A$2:$B$13,2,FALSE)</f>
        <v>3.25</v>
      </c>
    </row>
    <row r="38732" spans="1:4" x14ac:dyDescent="0.25">
      <c r="A38732" s="5">
        <v>42267</v>
      </c>
      <c r="B38732" s="1">
        <v>1.5376750000000001</v>
      </c>
      <c r="C38732" t="s">
        <v>21</v>
      </c>
      <c r="D38732" s="4">
        <f>VLOOKUP(C38732,'Sales Prices'!$A$2:$B$13,2,FALSE)</f>
        <v>2.65</v>
      </c>
    </row>
    <row r="38733" spans="1:4" x14ac:dyDescent="0.25">
      <c r="A38733" s="5">
        <v>42267</v>
      </c>
      <c r="B38733" s="1">
        <v>1.5379750000000001</v>
      </c>
      <c r="C38733" t="s">
        <v>20</v>
      </c>
      <c r="D38733" s="4">
        <f>VLOOKUP(C38733,'Sales Prices'!$A$2:$B$13,2,FALSE)</f>
        <v>2</v>
      </c>
    </row>
    <row r="38734" spans="1:4" x14ac:dyDescent="0.25">
      <c r="A38734" s="5">
        <v>42267</v>
      </c>
      <c r="B38734" s="1">
        <v>1.5414750000000002</v>
      </c>
      <c r="C38734" t="s">
        <v>45</v>
      </c>
      <c r="D38734" s="4">
        <f>VLOOKUP(C38734,'Sales Prices'!$A$2:$B$13,2,FALSE)</f>
        <v>3.5</v>
      </c>
    </row>
    <row r="38735" spans="1:4" x14ac:dyDescent="0.25">
      <c r="A38735" s="5">
        <v>42267</v>
      </c>
      <c r="B38735" s="1">
        <v>1.5417749999999999</v>
      </c>
      <c r="C38735" t="s">
        <v>20</v>
      </c>
      <c r="D38735" s="4">
        <f>VLOOKUP(C38735,'Sales Prices'!$A$2:$B$13,2,FALSE)</f>
        <v>2</v>
      </c>
    </row>
    <row r="38736" spans="1:4" x14ac:dyDescent="0.25">
      <c r="A38736" s="5">
        <v>42267</v>
      </c>
      <c r="B38736" s="1">
        <v>1.543075</v>
      </c>
      <c r="C38736" t="s">
        <v>28</v>
      </c>
      <c r="D38736" s="4">
        <f>VLOOKUP(C38736,'Sales Prices'!$A$2:$B$13,2,FALSE)</f>
        <v>1.5</v>
      </c>
    </row>
    <row r="38737" spans="1:4" x14ac:dyDescent="0.25">
      <c r="A38737" s="5">
        <v>42267</v>
      </c>
      <c r="B38737" s="1">
        <v>1.5439750000000001</v>
      </c>
      <c r="C38737" t="s">
        <v>45</v>
      </c>
      <c r="D38737" s="4">
        <f>VLOOKUP(C38737,'Sales Prices'!$A$2:$B$13,2,FALSE)</f>
        <v>3.5</v>
      </c>
    </row>
    <row r="38738" spans="1:4" x14ac:dyDescent="0.25">
      <c r="A38738" s="5">
        <v>42267</v>
      </c>
      <c r="B38738" s="1">
        <v>1.548675</v>
      </c>
      <c r="C38738" t="s">
        <v>24</v>
      </c>
      <c r="D38738" s="4">
        <f>VLOOKUP(C38738,'Sales Prices'!$A$2:$B$13,2,FALSE)</f>
        <v>3.25</v>
      </c>
    </row>
    <row r="38739" spans="1:4" x14ac:dyDescent="0.25">
      <c r="A38739" s="5">
        <v>42267</v>
      </c>
      <c r="B38739" s="1">
        <v>1.5520750000000001</v>
      </c>
      <c r="C38739" t="s">
        <v>28</v>
      </c>
      <c r="D38739" s="4">
        <f>VLOOKUP(C38739,'Sales Prices'!$A$2:$B$13,2,FALSE)</f>
        <v>1.5</v>
      </c>
    </row>
    <row r="38740" spans="1:4" x14ac:dyDescent="0.25">
      <c r="A38740" s="5">
        <v>42267</v>
      </c>
      <c r="B38740" s="1">
        <v>1.552975</v>
      </c>
      <c r="C38740" t="s">
        <v>20</v>
      </c>
      <c r="D38740" s="4">
        <f>VLOOKUP(C38740,'Sales Prices'!$A$2:$B$13,2,FALSE)</f>
        <v>2</v>
      </c>
    </row>
    <row r="38741" spans="1:4" x14ac:dyDescent="0.25">
      <c r="A38741" s="5">
        <v>42267</v>
      </c>
      <c r="B38741" s="1">
        <v>1.5544750000000001</v>
      </c>
      <c r="C38741" t="s">
        <v>24</v>
      </c>
      <c r="D38741" s="4">
        <f>VLOOKUP(C38741,'Sales Prices'!$A$2:$B$13,2,FALSE)</f>
        <v>3.25</v>
      </c>
    </row>
    <row r="38742" spans="1:4" x14ac:dyDescent="0.25">
      <c r="A38742" s="5">
        <v>42267</v>
      </c>
      <c r="B38742" s="1">
        <v>1.5564750000000001</v>
      </c>
      <c r="C38742" t="s">
        <v>15</v>
      </c>
      <c r="D38742" s="4">
        <f>VLOOKUP(C38742,'Sales Prices'!$A$2:$B$13,2,FALSE)</f>
        <v>3.8</v>
      </c>
    </row>
    <row r="38743" spans="1:4" x14ac:dyDescent="0.25">
      <c r="A38743" s="5">
        <v>42267</v>
      </c>
      <c r="B38743" s="1">
        <v>1.561375</v>
      </c>
      <c r="C38743" t="s">
        <v>24</v>
      </c>
      <c r="D38743" s="4">
        <f>VLOOKUP(C38743,'Sales Prices'!$A$2:$B$13,2,FALSE)</f>
        <v>3.25</v>
      </c>
    </row>
    <row r="38744" spans="1:4" x14ac:dyDescent="0.25">
      <c r="A38744" s="5">
        <v>42267</v>
      </c>
      <c r="B38744" s="1">
        <v>1.5676749999999999</v>
      </c>
      <c r="C38744" t="s">
        <v>21</v>
      </c>
      <c r="D38744" s="4">
        <f>VLOOKUP(C38744,'Sales Prices'!$A$2:$B$13,2,FALSE)</f>
        <v>2.65</v>
      </c>
    </row>
    <row r="38745" spans="1:4" x14ac:dyDescent="0.25">
      <c r="A38745" s="5">
        <v>42267</v>
      </c>
      <c r="B38745" s="1">
        <v>1.5678749999999999</v>
      </c>
      <c r="C38745" t="s">
        <v>28</v>
      </c>
      <c r="D38745" s="4">
        <f>VLOOKUP(C38745,'Sales Prices'!$A$2:$B$13,2,FALSE)</f>
        <v>1.5</v>
      </c>
    </row>
    <row r="38746" spans="1:4" x14ac:dyDescent="0.25">
      <c r="A38746" s="5">
        <v>42267</v>
      </c>
      <c r="B38746" s="1">
        <v>1.5684750000000001</v>
      </c>
      <c r="C38746" t="s">
        <v>15</v>
      </c>
      <c r="D38746" s="4">
        <f>VLOOKUP(C38746,'Sales Prices'!$A$2:$B$13,2,FALSE)</f>
        <v>3.8</v>
      </c>
    </row>
    <row r="38747" spans="1:4" x14ac:dyDescent="0.25">
      <c r="A38747" s="5">
        <v>42267</v>
      </c>
      <c r="B38747" s="1">
        <v>1.568775</v>
      </c>
      <c r="C38747" t="s">
        <v>4</v>
      </c>
      <c r="D38747" s="4">
        <f>VLOOKUP(C38747,'Sales Prices'!$A$2:$B$13,2,FALSE)</f>
        <v>3.5</v>
      </c>
    </row>
    <row r="38748" spans="1:4" x14ac:dyDescent="0.25">
      <c r="A38748" s="5">
        <v>42267</v>
      </c>
      <c r="B38748" s="1">
        <v>1.570975</v>
      </c>
      <c r="C38748" t="s">
        <v>14</v>
      </c>
      <c r="D38748" s="4">
        <f>VLOOKUP(C38748,'Sales Prices'!$A$2:$B$13,2,FALSE)</f>
        <v>2.75</v>
      </c>
    </row>
    <row r="38749" spans="1:4" x14ac:dyDescent="0.25">
      <c r="A38749" s="5">
        <v>42267</v>
      </c>
      <c r="B38749" s="1">
        <v>1.574675</v>
      </c>
      <c r="C38749" t="s">
        <v>24</v>
      </c>
      <c r="D38749" s="4">
        <f>VLOOKUP(C38749,'Sales Prices'!$A$2:$B$13,2,FALSE)</f>
        <v>3.25</v>
      </c>
    </row>
    <row r="38750" spans="1:4" x14ac:dyDescent="0.25">
      <c r="A38750" s="5">
        <v>42267</v>
      </c>
      <c r="B38750" s="1">
        <v>1.579475</v>
      </c>
      <c r="C38750" t="s">
        <v>5</v>
      </c>
      <c r="D38750" s="4">
        <f>VLOOKUP(C38750,'Sales Prices'!$A$2:$B$13,2,FALSE)</f>
        <v>2.99</v>
      </c>
    </row>
    <row r="38751" spans="1:4" x14ac:dyDescent="0.25">
      <c r="A38751" s="5">
        <v>42267</v>
      </c>
      <c r="B38751" s="1">
        <v>1.5795750000000002</v>
      </c>
      <c r="C38751" t="s">
        <v>0</v>
      </c>
      <c r="D38751" s="4">
        <f>VLOOKUP(C38751,'Sales Prices'!$A$2:$B$13,2,FALSE)</f>
        <v>2.5</v>
      </c>
    </row>
    <row r="38752" spans="1:4" x14ac:dyDescent="0.25">
      <c r="A38752" s="5">
        <v>42267</v>
      </c>
      <c r="B38752" s="1">
        <v>1.583475</v>
      </c>
      <c r="C38752" t="s">
        <v>24</v>
      </c>
      <c r="D38752" s="4">
        <f>VLOOKUP(C38752,'Sales Prices'!$A$2:$B$13,2,FALSE)</f>
        <v>3.25</v>
      </c>
    </row>
    <row r="38753" spans="1:4" x14ac:dyDescent="0.25">
      <c r="A38753" s="5">
        <v>42267</v>
      </c>
      <c r="B38753" s="1">
        <v>1.5841750000000001</v>
      </c>
      <c r="C38753" t="s">
        <v>0</v>
      </c>
      <c r="D38753" s="4">
        <f>VLOOKUP(C38753,'Sales Prices'!$A$2:$B$13,2,FALSE)</f>
        <v>2.5</v>
      </c>
    </row>
    <row r="38754" spans="1:4" x14ac:dyDescent="0.25">
      <c r="A38754" s="5">
        <v>42267</v>
      </c>
      <c r="B38754" s="1">
        <v>1.587375</v>
      </c>
      <c r="C38754" t="s">
        <v>45</v>
      </c>
      <c r="D38754" s="4">
        <f>VLOOKUP(C38754,'Sales Prices'!$A$2:$B$13,2,FALSE)</f>
        <v>3.5</v>
      </c>
    </row>
    <row r="38755" spans="1:4" x14ac:dyDescent="0.25">
      <c r="A38755" s="5">
        <v>42267</v>
      </c>
      <c r="B38755" s="1">
        <v>1.5881750000000001</v>
      </c>
      <c r="C38755" t="s">
        <v>20</v>
      </c>
      <c r="D38755" s="4">
        <f>VLOOKUP(C38755,'Sales Prices'!$A$2:$B$13,2,FALSE)</f>
        <v>2</v>
      </c>
    </row>
    <row r="38756" spans="1:4" x14ac:dyDescent="0.25">
      <c r="A38756" s="5">
        <v>42267</v>
      </c>
      <c r="B38756" s="1">
        <v>1.589375</v>
      </c>
      <c r="C38756" t="s">
        <v>45</v>
      </c>
      <c r="D38756" s="4">
        <f>VLOOKUP(C38756,'Sales Prices'!$A$2:$B$13,2,FALSE)</f>
        <v>3.5</v>
      </c>
    </row>
    <row r="38757" spans="1:4" x14ac:dyDescent="0.25">
      <c r="A38757" s="5">
        <v>42267</v>
      </c>
      <c r="B38757" s="1">
        <v>1.5901749999999999</v>
      </c>
      <c r="C38757" t="s">
        <v>4</v>
      </c>
      <c r="D38757" s="4">
        <f>VLOOKUP(C38757,'Sales Prices'!$A$2:$B$13,2,FALSE)</f>
        <v>3.5</v>
      </c>
    </row>
    <row r="38758" spans="1:4" x14ac:dyDescent="0.25">
      <c r="A38758" s="5">
        <v>42267</v>
      </c>
      <c r="B38758" s="1">
        <v>1.591475</v>
      </c>
      <c r="C38758" t="s">
        <v>24</v>
      </c>
      <c r="D38758" s="4">
        <f>VLOOKUP(C38758,'Sales Prices'!$A$2:$B$13,2,FALSE)</f>
        <v>3.25</v>
      </c>
    </row>
    <row r="38759" spans="1:4" x14ac:dyDescent="0.25">
      <c r="A38759" s="5">
        <v>42267</v>
      </c>
      <c r="B38759" s="1">
        <v>1.5936750000000002</v>
      </c>
      <c r="C38759" t="s">
        <v>28</v>
      </c>
      <c r="D38759" s="4">
        <f>VLOOKUP(C38759,'Sales Prices'!$A$2:$B$13,2,FALSE)</f>
        <v>1.5</v>
      </c>
    </row>
    <row r="38760" spans="1:4" x14ac:dyDescent="0.25">
      <c r="A38760" s="5">
        <v>42267</v>
      </c>
      <c r="B38760" s="1">
        <v>1.5939749999999999</v>
      </c>
      <c r="C38760" t="s">
        <v>0</v>
      </c>
      <c r="D38760" s="4">
        <f>VLOOKUP(C38760,'Sales Prices'!$A$2:$B$13,2,FALSE)</f>
        <v>2.5</v>
      </c>
    </row>
    <row r="38761" spans="1:4" x14ac:dyDescent="0.25">
      <c r="A38761" s="5">
        <v>42267</v>
      </c>
      <c r="B38761" s="1">
        <v>1.5987750000000001</v>
      </c>
      <c r="C38761" t="s">
        <v>15</v>
      </c>
      <c r="D38761" s="4">
        <f>VLOOKUP(C38761,'Sales Prices'!$A$2:$B$13,2,FALSE)</f>
        <v>3.8</v>
      </c>
    </row>
    <row r="38762" spans="1:4" x14ac:dyDescent="0.25">
      <c r="A38762" s="5">
        <v>42267</v>
      </c>
      <c r="B38762" s="1">
        <v>1.599275</v>
      </c>
      <c r="C38762" t="s">
        <v>21</v>
      </c>
      <c r="D38762" s="4">
        <f>VLOOKUP(C38762,'Sales Prices'!$A$2:$B$13,2,FALSE)</f>
        <v>2.65</v>
      </c>
    </row>
    <row r="38763" spans="1:4" x14ac:dyDescent="0.25">
      <c r="A38763" s="5">
        <v>42267</v>
      </c>
      <c r="B38763" s="1">
        <v>1.6001750000000001</v>
      </c>
      <c r="C38763" t="s">
        <v>4</v>
      </c>
      <c r="D38763" s="4">
        <f>VLOOKUP(C38763,'Sales Prices'!$A$2:$B$13,2,FALSE)</f>
        <v>3.5</v>
      </c>
    </row>
    <row r="38764" spans="1:4" x14ac:dyDescent="0.25">
      <c r="A38764" s="5">
        <v>42267</v>
      </c>
      <c r="B38764" s="1">
        <v>1.601175</v>
      </c>
      <c r="C38764" t="s">
        <v>24</v>
      </c>
      <c r="D38764" s="4">
        <f>VLOOKUP(C38764,'Sales Prices'!$A$2:$B$13,2,FALSE)</f>
        <v>3.25</v>
      </c>
    </row>
    <row r="38765" spans="1:4" x14ac:dyDescent="0.25">
      <c r="A38765" s="5">
        <v>42267</v>
      </c>
      <c r="B38765" s="1">
        <v>1.605575</v>
      </c>
      <c r="C38765" t="s">
        <v>14</v>
      </c>
      <c r="D38765" s="4">
        <f>VLOOKUP(C38765,'Sales Prices'!$A$2:$B$13,2,FALSE)</f>
        <v>2.75</v>
      </c>
    </row>
    <row r="38766" spans="1:4" x14ac:dyDescent="0.25">
      <c r="A38766" s="5">
        <v>42267</v>
      </c>
      <c r="B38766" s="1">
        <v>1.607575</v>
      </c>
      <c r="C38766" t="s">
        <v>45</v>
      </c>
      <c r="D38766" s="4">
        <f>VLOOKUP(C38766,'Sales Prices'!$A$2:$B$13,2,FALSE)</f>
        <v>3.5</v>
      </c>
    </row>
    <row r="38767" spans="1:4" x14ac:dyDescent="0.25">
      <c r="A38767" s="5">
        <v>42267</v>
      </c>
      <c r="B38767" s="1">
        <v>1.609075</v>
      </c>
      <c r="C38767" t="s">
        <v>14</v>
      </c>
      <c r="D38767" s="4">
        <f>VLOOKUP(C38767,'Sales Prices'!$A$2:$B$13,2,FALSE)</f>
        <v>2.75</v>
      </c>
    </row>
    <row r="38768" spans="1:4" x14ac:dyDescent="0.25">
      <c r="A38768" s="5">
        <v>42267</v>
      </c>
      <c r="B38768" s="1">
        <v>1.611675</v>
      </c>
      <c r="C38768" t="s">
        <v>28</v>
      </c>
      <c r="D38768" s="4">
        <f>VLOOKUP(C38768,'Sales Prices'!$A$2:$B$13,2,FALSE)</f>
        <v>1.5</v>
      </c>
    </row>
    <row r="38769" spans="1:4" x14ac:dyDescent="0.25">
      <c r="A38769" s="5">
        <v>42267</v>
      </c>
      <c r="B38769" s="1">
        <v>1.613375</v>
      </c>
      <c r="C38769" t="s">
        <v>5</v>
      </c>
      <c r="D38769" s="4">
        <f>VLOOKUP(C38769,'Sales Prices'!$A$2:$B$13,2,FALSE)</f>
        <v>2.99</v>
      </c>
    </row>
    <row r="38770" spans="1:4" x14ac:dyDescent="0.25">
      <c r="A38770" s="5">
        <v>42267</v>
      </c>
      <c r="B38770" s="1">
        <v>1.615075</v>
      </c>
      <c r="C38770" t="s">
        <v>20</v>
      </c>
      <c r="D38770" s="4">
        <f>VLOOKUP(C38770,'Sales Prices'!$A$2:$B$13,2,FALSE)</f>
        <v>2</v>
      </c>
    </row>
    <row r="38771" spans="1:4" x14ac:dyDescent="0.25">
      <c r="A38771" s="5">
        <v>42267</v>
      </c>
      <c r="B38771" s="1">
        <v>1.615075</v>
      </c>
      <c r="C38771" t="s">
        <v>15</v>
      </c>
      <c r="D38771" s="4">
        <f>VLOOKUP(C38771,'Sales Prices'!$A$2:$B$13,2,FALSE)</f>
        <v>3.8</v>
      </c>
    </row>
    <row r="38772" spans="1:4" x14ac:dyDescent="0.25">
      <c r="A38772" s="5">
        <v>42267</v>
      </c>
      <c r="B38772" s="1">
        <v>1.6164749999999999</v>
      </c>
      <c r="C38772" t="s">
        <v>16</v>
      </c>
      <c r="D38772" s="4">
        <f>VLOOKUP(C38772,'Sales Prices'!$A$2:$B$13,2,FALSE)</f>
        <v>3</v>
      </c>
    </row>
    <row r="38773" spans="1:4" x14ac:dyDescent="0.25">
      <c r="A38773" s="5">
        <v>42267</v>
      </c>
      <c r="B38773" s="1">
        <v>1.6182750000000001</v>
      </c>
      <c r="C38773" t="s">
        <v>28</v>
      </c>
      <c r="D38773" s="4">
        <f>VLOOKUP(C38773,'Sales Prices'!$A$2:$B$13,2,FALSE)</f>
        <v>1.5</v>
      </c>
    </row>
    <row r="38774" spans="1:4" x14ac:dyDescent="0.25">
      <c r="A38774" s="5">
        <v>42267</v>
      </c>
      <c r="B38774" s="1">
        <v>1.6241750000000001</v>
      </c>
      <c r="C38774" t="s">
        <v>15</v>
      </c>
      <c r="D38774" s="4">
        <f>VLOOKUP(C38774,'Sales Prices'!$A$2:$B$13,2,FALSE)</f>
        <v>3.8</v>
      </c>
    </row>
    <row r="38775" spans="1:4" x14ac:dyDescent="0.25">
      <c r="A38775" s="5">
        <v>42267</v>
      </c>
      <c r="B38775" s="1">
        <v>1.6248750000000001</v>
      </c>
      <c r="C38775" t="s">
        <v>4</v>
      </c>
      <c r="D38775" s="4">
        <f>VLOOKUP(C38775,'Sales Prices'!$A$2:$B$13,2,FALSE)</f>
        <v>3.5</v>
      </c>
    </row>
    <row r="38776" spans="1:4" x14ac:dyDescent="0.25">
      <c r="A38776" s="5">
        <v>42267</v>
      </c>
      <c r="B38776" s="1">
        <v>1.6262750000000001</v>
      </c>
      <c r="C38776" t="s">
        <v>0</v>
      </c>
      <c r="D38776" s="4">
        <f>VLOOKUP(C38776,'Sales Prices'!$A$2:$B$13,2,FALSE)</f>
        <v>2.5</v>
      </c>
    </row>
    <row r="38777" spans="1:4" x14ac:dyDescent="0.25">
      <c r="A38777" s="5">
        <v>42267</v>
      </c>
      <c r="B38777" s="1">
        <v>1.6283750000000001</v>
      </c>
      <c r="C38777" t="s">
        <v>21</v>
      </c>
      <c r="D38777" s="4">
        <f>VLOOKUP(C38777,'Sales Prices'!$A$2:$B$13,2,FALSE)</f>
        <v>2.65</v>
      </c>
    </row>
    <row r="38778" spans="1:4" x14ac:dyDescent="0.25">
      <c r="A38778" s="5">
        <v>42267</v>
      </c>
      <c r="B38778" s="1">
        <v>1.6340750000000002</v>
      </c>
      <c r="C38778" t="s">
        <v>15</v>
      </c>
      <c r="D38778" s="4">
        <f>VLOOKUP(C38778,'Sales Prices'!$A$2:$B$13,2,FALSE)</f>
        <v>3.8</v>
      </c>
    </row>
    <row r="38779" spans="1:4" x14ac:dyDescent="0.25">
      <c r="A38779" s="5">
        <v>42267</v>
      </c>
      <c r="B38779" s="1">
        <v>1.6343749999999999</v>
      </c>
      <c r="C38779" t="s">
        <v>14</v>
      </c>
      <c r="D38779" s="4">
        <f>VLOOKUP(C38779,'Sales Prices'!$A$2:$B$13,2,FALSE)</f>
        <v>2.75</v>
      </c>
    </row>
    <row r="38780" spans="1:4" x14ac:dyDescent="0.25">
      <c r="A38780" s="5">
        <v>42267</v>
      </c>
      <c r="B38780" s="1">
        <v>1.6359750000000002</v>
      </c>
      <c r="C38780" t="s">
        <v>4</v>
      </c>
      <c r="D38780" s="4">
        <f>VLOOKUP(C38780,'Sales Prices'!$A$2:$B$13,2,FALSE)</f>
        <v>3.5</v>
      </c>
    </row>
    <row r="38781" spans="1:4" x14ac:dyDescent="0.25">
      <c r="A38781" s="5">
        <v>42267</v>
      </c>
      <c r="B38781" s="1">
        <v>1.6390750000000001</v>
      </c>
      <c r="C38781" t="s">
        <v>15</v>
      </c>
      <c r="D38781" s="4">
        <f>VLOOKUP(C38781,'Sales Prices'!$A$2:$B$13,2,FALSE)</f>
        <v>3.8</v>
      </c>
    </row>
    <row r="38782" spans="1:4" x14ac:dyDescent="0.25">
      <c r="A38782" s="5">
        <v>42267</v>
      </c>
      <c r="B38782" s="1">
        <v>1.6399750000000002</v>
      </c>
      <c r="C38782" t="s">
        <v>0</v>
      </c>
      <c r="D38782" s="4">
        <f>VLOOKUP(C38782,'Sales Prices'!$A$2:$B$13,2,FALSE)</f>
        <v>2.5</v>
      </c>
    </row>
    <row r="38783" spans="1:4" x14ac:dyDescent="0.25">
      <c r="A38783" s="5">
        <v>42267</v>
      </c>
      <c r="B38783" s="1">
        <v>1.6404749999999999</v>
      </c>
      <c r="C38783" t="s">
        <v>24</v>
      </c>
      <c r="D38783" s="4">
        <f>VLOOKUP(C38783,'Sales Prices'!$A$2:$B$13,2,FALSE)</f>
        <v>3.25</v>
      </c>
    </row>
    <row r="38784" spans="1:4" x14ac:dyDescent="0.25">
      <c r="A38784" s="5">
        <v>42267</v>
      </c>
      <c r="B38784" s="1">
        <v>1.6407750000000001</v>
      </c>
      <c r="C38784" t="s">
        <v>45</v>
      </c>
      <c r="D38784" s="4">
        <f>VLOOKUP(C38784,'Sales Prices'!$A$2:$B$13,2,FALSE)</f>
        <v>3.5</v>
      </c>
    </row>
    <row r="38785" spans="1:4" x14ac:dyDescent="0.25">
      <c r="A38785" s="5">
        <v>42267</v>
      </c>
      <c r="B38785" s="1">
        <v>1.645675</v>
      </c>
      <c r="C38785" t="s">
        <v>0</v>
      </c>
      <c r="D38785" s="4">
        <f>VLOOKUP(C38785,'Sales Prices'!$A$2:$B$13,2,FALSE)</f>
        <v>2.5</v>
      </c>
    </row>
    <row r="38786" spans="1:4" x14ac:dyDescent="0.25">
      <c r="A38786" s="5">
        <v>42267</v>
      </c>
      <c r="B38786" s="1">
        <v>1.6482749999999999</v>
      </c>
      <c r="C38786" t="s">
        <v>24</v>
      </c>
      <c r="D38786" s="4">
        <f>VLOOKUP(C38786,'Sales Prices'!$A$2:$B$13,2,FALSE)</f>
        <v>3.25</v>
      </c>
    </row>
    <row r="38787" spans="1:4" x14ac:dyDescent="0.25">
      <c r="A38787" s="5">
        <v>42267</v>
      </c>
      <c r="B38787" s="1">
        <v>1.6489750000000001</v>
      </c>
      <c r="C38787" t="s">
        <v>20</v>
      </c>
      <c r="D38787" s="4">
        <f>VLOOKUP(C38787,'Sales Prices'!$A$2:$B$13,2,FALSE)</f>
        <v>2</v>
      </c>
    </row>
    <row r="38788" spans="1:4" x14ac:dyDescent="0.25">
      <c r="A38788" s="5">
        <v>42267</v>
      </c>
      <c r="B38788" s="1">
        <v>1.649275</v>
      </c>
      <c r="C38788" t="s">
        <v>24</v>
      </c>
      <c r="D38788" s="4">
        <f>VLOOKUP(C38788,'Sales Prices'!$A$2:$B$13,2,FALSE)</f>
        <v>3.25</v>
      </c>
    </row>
    <row r="38789" spans="1:4" x14ac:dyDescent="0.25">
      <c r="A38789" s="5">
        <v>42267</v>
      </c>
      <c r="B38789" s="1">
        <v>1.6504750000000001</v>
      </c>
      <c r="C38789" t="s">
        <v>14</v>
      </c>
      <c r="D38789" s="4">
        <f>VLOOKUP(C38789,'Sales Prices'!$A$2:$B$13,2,FALSE)</f>
        <v>2.75</v>
      </c>
    </row>
    <row r="38790" spans="1:4" x14ac:dyDescent="0.25">
      <c r="A38790" s="5">
        <v>42267</v>
      </c>
      <c r="B38790" s="1">
        <v>1.651875</v>
      </c>
      <c r="C38790" t="s">
        <v>0</v>
      </c>
      <c r="D38790" s="4">
        <f>VLOOKUP(C38790,'Sales Prices'!$A$2:$B$13,2,FALSE)</f>
        <v>2.5</v>
      </c>
    </row>
    <row r="38791" spans="1:4" x14ac:dyDescent="0.25">
      <c r="A38791" s="5">
        <v>42267</v>
      </c>
      <c r="B38791" s="1">
        <v>1.6547749999999999</v>
      </c>
      <c r="C38791" t="s">
        <v>28</v>
      </c>
      <c r="D38791" s="4">
        <f>VLOOKUP(C38791,'Sales Prices'!$A$2:$B$13,2,FALSE)</f>
        <v>1.5</v>
      </c>
    </row>
    <row r="38792" spans="1:4" x14ac:dyDescent="0.25">
      <c r="A38792" s="5">
        <v>42268</v>
      </c>
      <c r="B38792" s="1">
        <v>1.3491</v>
      </c>
      <c r="C38792" t="s">
        <v>20</v>
      </c>
      <c r="D38792" s="4">
        <f>VLOOKUP(C38792,'Sales Prices'!$A$2:$B$13,2,FALSE)</f>
        <v>2</v>
      </c>
    </row>
    <row r="38793" spans="1:4" x14ac:dyDescent="0.25">
      <c r="A38793" s="5">
        <v>42268</v>
      </c>
      <c r="B38793" s="1">
        <v>1.35</v>
      </c>
      <c r="C38793" t="s">
        <v>24</v>
      </c>
      <c r="D38793" s="4">
        <f>VLOOKUP(C38793,'Sales Prices'!$A$2:$B$13,2,FALSE)</f>
        <v>3.25</v>
      </c>
    </row>
    <row r="38794" spans="1:4" x14ac:dyDescent="0.25">
      <c r="A38794" s="5">
        <v>42268</v>
      </c>
      <c r="B38794" s="1">
        <v>1.3519000000000001</v>
      </c>
      <c r="C38794" t="s">
        <v>45</v>
      </c>
      <c r="D38794" s="4">
        <f>VLOOKUP(C38794,'Sales Prices'!$A$2:$B$13,2,FALSE)</f>
        <v>3.5</v>
      </c>
    </row>
    <row r="38795" spans="1:4" x14ac:dyDescent="0.25">
      <c r="A38795" s="5">
        <v>42268</v>
      </c>
      <c r="B38795" s="1">
        <v>1.3559000000000001</v>
      </c>
      <c r="C38795" t="s">
        <v>15</v>
      </c>
      <c r="D38795" s="4">
        <f>VLOOKUP(C38795,'Sales Prices'!$A$2:$B$13,2,FALSE)</f>
        <v>3.8</v>
      </c>
    </row>
    <row r="38796" spans="1:4" x14ac:dyDescent="0.25">
      <c r="A38796" s="5">
        <v>42268</v>
      </c>
      <c r="B38796" s="1">
        <v>1.3574999999999999</v>
      </c>
      <c r="C38796" t="s">
        <v>5</v>
      </c>
      <c r="D38796" s="4">
        <f>VLOOKUP(C38796,'Sales Prices'!$A$2:$B$13,2,FALSE)</f>
        <v>2.99</v>
      </c>
    </row>
    <row r="38797" spans="1:4" x14ac:dyDescent="0.25">
      <c r="A38797" s="5">
        <v>42268</v>
      </c>
      <c r="B38797" s="1">
        <v>1.3594999999999999</v>
      </c>
      <c r="C38797" t="s">
        <v>5</v>
      </c>
      <c r="D38797" s="4">
        <f>VLOOKUP(C38797,'Sales Prices'!$A$2:$B$13,2,FALSE)</f>
        <v>2.99</v>
      </c>
    </row>
    <row r="38798" spans="1:4" x14ac:dyDescent="0.25">
      <c r="A38798" s="5">
        <v>42268</v>
      </c>
      <c r="B38798" s="1">
        <v>1.3604000000000001</v>
      </c>
      <c r="C38798" t="s">
        <v>20</v>
      </c>
      <c r="D38798" s="4">
        <f>VLOOKUP(C38798,'Sales Prices'!$A$2:$B$13,2,FALSE)</f>
        <v>2</v>
      </c>
    </row>
    <row r="38799" spans="1:4" x14ac:dyDescent="0.25">
      <c r="A38799" s="5">
        <v>42268</v>
      </c>
      <c r="B38799" s="1">
        <v>1.3635999999999999</v>
      </c>
      <c r="C38799" t="s">
        <v>4</v>
      </c>
      <c r="D38799" s="4">
        <f>VLOOKUP(C38799,'Sales Prices'!$A$2:$B$13,2,FALSE)</f>
        <v>3.5</v>
      </c>
    </row>
    <row r="38800" spans="1:4" x14ac:dyDescent="0.25">
      <c r="A38800" s="5">
        <v>42268</v>
      </c>
      <c r="B38800" s="1">
        <v>1.3639999999999999</v>
      </c>
      <c r="C38800" t="s">
        <v>24</v>
      </c>
      <c r="D38800" s="4">
        <f>VLOOKUP(C38800,'Sales Prices'!$A$2:$B$13,2,FALSE)</f>
        <v>3.25</v>
      </c>
    </row>
    <row r="38801" spans="1:4" x14ac:dyDescent="0.25">
      <c r="A38801" s="5">
        <v>42268</v>
      </c>
      <c r="B38801" s="1">
        <v>1.3643999999999998</v>
      </c>
      <c r="C38801" t="s">
        <v>28</v>
      </c>
      <c r="D38801" s="4">
        <f>VLOOKUP(C38801,'Sales Prices'!$A$2:$B$13,2,FALSE)</f>
        <v>1.5</v>
      </c>
    </row>
    <row r="38802" spans="1:4" x14ac:dyDescent="0.25">
      <c r="A38802" s="5">
        <v>42268</v>
      </c>
      <c r="B38802" s="1">
        <v>1.3647</v>
      </c>
      <c r="C38802" t="s">
        <v>45</v>
      </c>
      <c r="D38802" s="4">
        <f>VLOOKUP(C38802,'Sales Prices'!$A$2:$B$13,2,FALSE)</f>
        <v>3.5</v>
      </c>
    </row>
    <row r="38803" spans="1:4" x14ac:dyDescent="0.25">
      <c r="A38803" s="5">
        <v>42268</v>
      </c>
      <c r="B38803" s="1">
        <v>1.3692</v>
      </c>
      <c r="C38803" t="s">
        <v>4</v>
      </c>
      <c r="D38803" s="4">
        <f>VLOOKUP(C38803,'Sales Prices'!$A$2:$B$13,2,FALSE)</f>
        <v>3.5</v>
      </c>
    </row>
    <row r="38804" spans="1:4" x14ac:dyDescent="0.25">
      <c r="A38804" s="5">
        <v>42268</v>
      </c>
      <c r="B38804" s="1">
        <v>1.3693</v>
      </c>
      <c r="C38804" t="s">
        <v>20</v>
      </c>
      <c r="D38804" s="4">
        <f>VLOOKUP(C38804,'Sales Prices'!$A$2:$B$13,2,FALSE)</f>
        <v>2</v>
      </c>
    </row>
    <row r="38805" spans="1:4" x14ac:dyDescent="0.25">
      <c r="A38805" s="5">
        <v>42268</v>
      </c>
      <c r="B38805" s="1">
        <v>1.3704000000000001</v>
      </c>
      <c r="C38805" t="s">
        <v>20</v>
      </c>
      <c r="D38805" s="4">
        <f>VLOOKUP(C38805,'Sales Prices'!$A$2:$B$13,2,FALSE)</f>
        <v>2</v>
      </c>
    </row>
    <row r="38806" spans="1:4" x14ac:dyDescent="0.25">
      <c r="A38806" s="5">
        <v>42268</v>
      </c>
      <c r="B38806" s="1">
        <v>1.3712</v>
      </c>
      <c r="C38806" t="s">
        <v>0</v>
      </c>
      <c r="D38806" s="4">
        <f>VLOOKUP(C38806,'Sales Prices'!$A$2:$B$13,2,FALSE)</f>
        <v>2.5</v>
      </c>
    </row>
    <row r="38807" spans="1:4" x14ac:dyDescent="0.25">
      <c r="A38807" s="5">
        <v>42268</v>
      </c>
      <c r="B38807" s="1">
        <v>1.3733</v>
      </c>
      <c r="C38807" t="s">
        <v>15</v>
      </c>
      <c r="D38807" s="4">
        <f>VLOOKUP(C38807,'Sales Prices'!$A$2:$B$13,2,FALSE)</f>
        <v>3.8</v>
      </c>
    </row>
    <row r="38808" spans="1:4" x14ac:dyDescent="0.25">
      <c r="A38808" s="5">
        <v>42268</v>
      </c>
      <c r="B38808" s="1">
        <v>1.3759999999999999</v>
      </c>
      <c r="C38808" t="s">
        <v>15</v>
      </c>
      <c r="D38808" s="4">
        <f>VLOOKUP(C38808,'Sales Prices'!$A$2:$B$13,2,FALSE)</f>
        <v>3.8</v>
      </c>
    </row>
    <row r="38809" spans="1:4" x14ac:dyDescent="0.25">
      <c r="A38809" s="5">
        <v>42268</v>
      </c>
      <c r="B38809" s="1">
        <v>1.3763999999999998</v>
      </c>
      <c r="C38809" t="s">
        <v>0</v>
      </c>
      <c r="D38809" s="4">
        <f>VLOOKUP(C38809,'Sales Prices'!$A$2:$B$13,2,FALSE)</f>
        <v>2.5</v>
      </c>
    </row>
    <row r="38810" spans="1:4" x14ac:dyDescent="0.25">
      <c r="A38810" s="5">
        <v>42268</v>
      </c>
      <c r="B38810" s="1">
        <v>1.3765000000000001</v>
      </c>
      <c r="C38810" t="s">
        <v>20</v>
      </c>
      <c r="D38810" s="4">
        <f>VLOOKUP(C38810,'Sales Prices'!$A$2:$B$13,2,FALSE)</f>
        <v>2</v>
      </c>
    </row>
    <row r="38811" spans="1:4" x14ac:dyDescent="0.25">
      <c r="A38811" s="5">
        <v>42268</v>
      </c>
      <c r="B38811" s="1">
        <v>1.3789</v>
      </c>
      <c r="C38811" t="s">
        <v>15</v>
      </c>
      <c r="D38811" s="4">
        <f>VLOOKUP(C38811,'Sales Prices'!$A$2:$B$13,2,FALSE)</f>
        <v>3.8</v>
      </c>
    </row>
    <row r="38812" spans="1:4" x14ac:dyDescent="0.25">
      <c r="A38812" s="5">
        <v>42268</v>
      </c>
      <c r="B38812" s="1">
        <v>1.3798999999999999</v>
      </c>
      <c r="C38812" t="s">
        <v>24</v>
      </c>
      <c r="D38812" s="4">
        <f>VLOOKUP(C38812,'Sales Prices'!$A$2:$B$13,2,FALSE)</f>
        <v>3.25</v>
      </c>
    </row>
    <row r="38813" spans="1:4" x14ac:dyDescent="0.25">
      <c r="A38813" s="5">
        <v>42268</v>
      </c>
      <c r="B38813" s="1">
        <v>1.3801000000000001</v>
      </c>
      <c r="C38813" t="s">
        <v>28</v>
      </c>
      <c r="D38813" s="4">
        <f>VLOOKUP(C38813,'Sales Prices'!$A$2:$B$13,2,FALSE)</f>
        <v>1.5</v>
      </c>
    </row>
    <row r="38814" spans="1:4" x14ac:dyDescent="0.25">
      <c r="A38814" s="5">
        <v>42268</v>
      </c>
      <c r="B38814" s="1">
        <v>1.3814</v>
      </c>
      <c r="C38814" t="s">
        <v>14</v>
      </c>
      <c r="D38814" s="4">
        <f>VLOOKUP(C38814,'Sales Prices'!$A$2:$B$13,2,FALSE)</f>
        <v>2.75</v>
      </c>
    </row>
    <row r="38815" spans="1:4" x14ac:dyDescent="0.25">
      <c r="A38815" s="5">
        <v>42268</v>
      </c>
      <c r="B38815" s="1">
        <v>1.3822999999999999</v>
      </c>
      <c r="C38815" t="s">
        <v>24</v>
      </c>
      <c r="D38815" s="4">
        <f>VLOOKUP(C38815,'Sales Prices'!$A$2:$B$13,2,FALSE)</f>
        <v>3.25</v>
      </c>
    </row>
    <row r="38816" spans="1:4" x14ac:dyDescent="0.25">
      <c r="A38816" s="5">
        <v>42268</v>
      </c>
      <c r="B38816" s="1">
        <v>1.3824000000000001</v>
      </c>
      <c r="C38816" t="s">
        <v>21</v>
      </c>
      <c r="D38816" s="4">
        <f>VLOOKUP(C38816,'Sales Prices'!$A$2:$B$13,2,FALSE)</f>
        <v>2.65</v>
      </c>
    </row>
    <row r="38817" spans="1:4" x14ac:dyDescent="0.25">
      <c r="A38817" s="5">
        <v>42268</v>
      </c>
      <c r="B38817" s="1">
        <v>1.3846000000000001</v>
      </c>
      <c r="C38817" t="s">
        <v>4</v>
      </c>
      <c r="D38817" s="4">
        <f>VLOOKUP(C38817,'Sales Prices'!$A$2:$B$13,2,FALSE)</f>
        <v>3.5</v>
      </c>
    </row>
    <row r="38818" spans="1:4" x14ac:dyDescent="0.25">
      <c r="A38818" s="5">
        <v>42268</v>
      </c>
      <c r="B38818" s="1">
        <v>1.3851</v>
      </c>
      <c r="C38818" t="s">
        <v>20</v>
      </c>
      <c r="D38818" s="4">
        <f>VLOOKUP(C38818,'Sales Prices'!$A$2:$B$13,2,FALSE)</f>
        <v>2</v>
      </c>
    </row>
    <row r="38819" spans="1:4" x14ac:dyDescent="0.25">
      <c r="A38819" s="5">
        <v>42268</v>
      </c>
      <c r="B38819" s="1">
        <v>1.3852</v>
      </c>
      <c r="C38819" t="s">
        <v>45</v>
      </c>
      <c r="D38819" s="4">
        <f>VLOOKUP(C38819,'Sales Prices'!$A$2:$B$13,2,FALSE)</f>
        <v>3.5</v>
      </c>
    </row>
    <row r="38820" spans="1:4" x14ac:dyDescent="0.25">
      <c r="A38820" s="5">
        <v>42268</v>
      </c>
      <c r="B38820" s="1">
        <v>1.3854</v>
      </c>
      <c r="C38820" t="s">
        <v>28</v>
      </c>
      <c r="D38820" s="4">
        <f>VLOOKUP(C38820,'Sales Prices'!$A$2:$B$13,2,FALSE)</f>
        <v>1.5</v>
      </c>
    </row>
    <row r="38821" spans="1:4" x14ac:dyDescent="0.25">
      <c r="A38821" s="5">
        <v>42268</v>
      </c>
      <c r="B38821" s="1">
        <v>1.3869</v>
      </c>
      <c r="C38821" t="s">
        <v>15</v>
      </c>
      <c r="D38821" s="4">
        <f>VLOOKUP(C38821,'Sales Prices'!$A$2:$B$13,2,FALSE)</f>
        <v>3.8</v>
      </c>
    </row>
    <row r="38822" spans="1:4" x14ac:dyDescent="0.25">
      <c r="A38822" s="5">
        <v>42268</v>
      </c>
      <c r="B38822" s="1">
        <v>1.3875999999999999</v>
      </c>
      <c r="C38822" t="s">
        <v>14</v>
      </c>
      <c r="D38822" s="4">
        <f>VLOOKUP(C38822,'Sales Prices'!$A$2:$B$13,2,FALSE)</f>
        <v>2.75</v>
      </c>
    </row>
    <row r="38823" spans="1:4" x14ac:dyDescent="0.25">
      <c r="A38823" s="5">
        <v>42268</v>
      </c>
      <c r="B38823" s="1">
        <v>1.3923999999999999</v>
      </c>
      <c r="C38823" t="s">
        <v>20</v>
      </c>
      <c r="D38823" s="4">
        <f>VLOOKUP(C38823,'Sales Prices'!$A$2:$B$13,2,FALSE)</f>
        <v>2</v>
      </c>
    </row>
    <row r="38824" spans="1:4" x14ac:dyDescent="0.25">
      <c r="A38824" s="5">
        <v>42268</v>
      </c>
      <c r="B38824" s="1">
        <v>1.3927</v>
      </c>
      <c r="C38824" t="s">
        <v>21</v>
      </c>
      <c r="D38824" s="4">
        <f>VLOOKUP(C38824,'Sales Prices'!$A$2:$B$13,2,FALSE)</f>
        <v>2.65</v>
      </c>
    </row>
    <row r="38825" spans="1:4" x14ac:dyDescent="0.25">
      <c r="A38825" s="5">
        <v>42268</v>
      </c>
      <c r="B38825" s="1">
        <v>1.3994</v>
      </c>
      <c r="C38825" t="s">
        <v>45</v>
      </c>
      <c r="D38825" s="4">
        <f>VLOOKUP(C38825,'Sales Prices'!$A$2:$B$13,2,FALSE)</f>
        <v>3.5</v>
      </c>
    </row>
    <row r="38826" spans="1:4" x14ac:dyDescent="0.25">
      <c r="A38826" s="5">
        <v>42268</v>
      </c>
      <c r="B38826" s="1">
        <v>1.4078999999999999</v>
      </c>
      <c r="C38826" t="s">
        <v>14</v>
      </c>
      <c r="D38826" s="4">
        <f>VLOOKUP(C38826,'Sales Prices'!$A$2:$B$13,2,FALSE)</f>
        <v>2.75</v>
      </c>
    </row>
    <row r="38827" spans="1:4" x14ac:dyDescent="0.25">
      <c r="A38827" s="5">
        <v>42268</v>
      </c>
      <c r="B38827" s="1">
        <v>1.4085000000000001</v>
      </c>
      <c r="C38827" t="s">
        <v>14</v>
      </c>
      <c r="D38827" s="4">
        <f>VLOOKUP(C38827,'Sales Prices'!$A$2:$B$13,2,FALSE)</f>
        <v>2.75</v>
      </c>
    </row>
    <row r="38828" spans="1:4" x14ac:dyDescent="0.25">
      <c r="A38828" s="5">
        <v>42268</v>
      </c>
      <c r="B38828" s="1">
        <v>1.41</v>
      </c>
      <c r="C38828" t="s">
        <v>21</v>
      </c>
      <c r="D38828" s="4">
        <f>VLOOKUP(C38828,'Sales Prices'!$A$2:$B$13,2,FALSE)</f>
        <v>2.65</v>
      </c>
    </row>
    <row r="38829" spans="1:4" x14ac:dyDescent="0.25">
      <c r="A38829" s="5">
        <v>42268</v>
      </c>
      <c r="B38829" s="1">
        <v>1.4115</v>
      </c>
      <c r="C38829" t="s">
        <v>0</v>
      </c>
      <c r="D38829" s="4">
        <f>VLOOKUP(C38829,'Sales Prices'!$A$2:$B$13,2,FALSE)</f>
        <v>2.5</v>
      </c>
    </row>
    <row r="38830" spans="1:4" x14ac:dyDescent="0.25">
      <c r="A38830" s="5">
        <v>42268</v>
      </c>
      <c r="B38830" s="1">
        <v>1.4127000000000001</v>
      </c>
      <c r="C38830" t="s">
        <v>20</v>
      </c>
      <c r="D38830" s="4">
        <f>VLOOKUP(C38830,'Sales Prices'!$A$2:$B$13,2,FALSE)</f>
        <v>2</v>
      </c>
    </row>
    <row r="38831" spans="1:4" x14ac:dyDescent="0.25">
      <c r="A38831" s="5">
        <v>42268</v>
      </c>
      <c r="B38831" s="1">
        <v>1.4177999999999999</v>
      </c>
      <c r="C38831" t="s">
        <v>0</v>
      </c>
      <c r="D38831" s="4">
        <f>VLOOKUP(C38831,'Sales Prices'!$A$2:$B$13,2,FALSE)</f>
        <v>2.5</v>
      </c>
    </row>
    <row r="38832" spans="1:4" x14ac:dyDescent="0.25">
      <c r="A38832" s="5">
        <v>42268</v>
      </c>
      <c r="B38832" s="1">
        <v>1.4177999999999999</v>
      </c>
      <c r="C38832" t="s">
        <v>20</v>
      </c>
      <c r="D38832" s="4">
        <f>VLOOKUP(C38832,'Sales Prices'!$A$2:$B$13,2,FALSE)</f>
        <v>2</v>
      </c>
    </row>
    <row r="38833" spans="1:4" x14ac:dyDescent="0.25">
      <c r="A38833" s="5">
        <v>42268</v>
      </c>
      <c r="B38833" s="1">
        <v>1.4178999999999999</v>
      </c>
      <c r="C38833" t="s">
        <v>0</v>
      </c>
      <c r="D38833" s="4">
        <f>VLOOKUP(C38833,'Sales Prices'!$A$2:$B$13,2,FALSE)</f>
        <v>2.5</v>
      </c>
    </row>
    <row r="38834" spans="1:4" x14ac:dyDescent="0.25">
      <c r="A38834" s="5">
        <v>42268</v>
      </c>
      <c r="B38834" s="1">
        <v>1.4184000000000001</v>
      </c>
      <c r="C38834" t="s">
        <v>20</v>
      </c>
      <c r="D38834" s="4">
        <f>VLOOKUP(C38834,'Sales Prices'!$A$2:$B$13,2,FALSE)</f>
        <v>2</v>
      </c>
    </row>
    <row r="38835" spans="1:4" x14ac:dyDescent="0.25">
      <c r="A38835" s="5">
        <v>42268</v>
      </c>
      <c r="B38835" s="1">
        <v>1.4196</v>
      </c>
      <c r="C38835" t="s">
        <v>24</v>
      </c>
      <c r="D38835" s="4">
        <f>VLOOKUP(C38835,'Sales Prices'!$A$2:$B$13,2,FALSE)</f>
        <v>3.25</v>
      </c>
    </row>
    <row r="38836" spans="1:4" x14ac:dyDescent="0.25">
      <c r="A38836" s="5">
        <v>42268</v>
      </c>
      <c r="B38836" s="1">
        <v>1.4264999999999999</v>
      </c>
      <c r="C38836" t="s">
        <v>4</v>
      </c>
      <c r="D38836" s="4">
        <f>VLOOKUP(C38836,'Sales Prices'!$A$2:$B$13,2,FALSE)</f>
        <v>3.5</v>
      </c>
    </row>
    <row r="38837" spans="1:4" x14ac:dyDescent="0.25">
      <c r="A38837" s="5">
        <v>42268</v>
      </c>
      <c r="B38837" s="1">
        <v>1.4266000000000001</v>
      </c>
      <c r="C38837" t="s">
        <v>20</v>
      </c>
      <c r="D38837" s="4">
        <f>VLOOKUP(C38837,'Sales Prices'!$A$2:$B$13,2,FALSE)</f>
        <v>2</v>
      </c>
    </row>
    <row r="38838" spans="1:4" x14ac:dyDescent="0.25">
      <c r="A38838" s="5">
        <v>42268</v>
      </c>
      <c r="B38838" s="1">
        <v>1.4282999999999999</v>
      </c>
      <c r="C38838" t="s">
        <v>20</v>
      </c>
      <c r="D38838" s="4">
        <f>VLOOKUP(C38838,'Sales Prices'!$A$2:$B$13,2,FALSE)</f>
        <v>2</v>
      </c>
    </row>
    <row r="38839" spans="1:4" x14ac:dyDescent="0.25">
      <c r="A38839" s="5">
        <v>42268</v>
      </c>
      <c r="B38839" s="1">
        <v>1.4325999999999999</v>
      </c>
      <c r="C38839" t="s">
        <v>28</v>
      </c>
      <c r="D38839" s="4">
        <f>VLOOKUP(C38839,'Sales Prices'!$A$2:$B$13,2,FALSE)</f>
        <v>1.5</v>
      </c>
    </row>
    <row r="38840" spans="1:4" x14ac:dyDescent="0.25">
      <c r="A38840" s="5">
        <v>42268</v>
      </c>
      <c r="B38840" s="1">
        <v>1.4332</v>
      </c>
      <c r="C38840" t="s">
        <v>21</v>
      </c>
      <c r="D38840" s="4">
        <f>VLOOKUP(C38840,'Sales Prices'!$A$2:$B$13,2,FALSE)</f>
        <v>2.65</v>
      </c>
    </row>
    <row r="38841" spans="1:4" x14ac:dyDescent="0.25">
      <c r="A38841" s="5">
        <v>42268</v>
      </c>
      <c r="B38841" s="1">
        <v>1.4343999999999999</v>
      </c>
      <c r="C38841" t="s">
        <v>24</v>
      </c>
      <c r="D38841" s="4">
        <f>VLOOKUP(C38841,'Sales Prices'!$A$2:$B$13,2,FALSE)</f>
        <v>3.25</v>
      </c>
    </row>
    <row r="38842" spans="1:4" x14ac:dyDescent="0.25">
      <c r="A38842" s="5">
        <v>42268</v>
      </c>
      <c r="B38842" s="1">
        <v>1.4382999999999999</v>
      </c>
      <c r="C38842" t="s">
        <v>14</v>
      </c>
      <c r="D38842" s="4">
        <f>VLOOKUP(C38842,'Sales Prices'!$A$2:$B$13,2,FALSE)</f>
        <v>2.75</v>
      </c>
    </row>
    <row r="38843" spans="1:4" x14ac:dyDescent="0.25">
      <c r="A38843" s="5">
        <v>42268</v>
      </c>
      <c r="B38843" s="1">
        <v>1.4421999999999999</v>
      </c>
      <c r="C38843" t="s">
        <v>15</v>
      </c>
      <c r="D38843" s="4">
        <f>VLOOKUP(C38843,'Sales Prices'!$A$2:$B$13,2,FALSE)</f>
        <v>3.8</v>
      </c>
    </row>
    <row r="38844" spans="1:4" x14ac:dyDescent="0.25">
      <c r="A38844" s="5">
        <v>42268</v>
      </c>
      <c r="B38844" s="1">
        <v>1.4439</v>
      </c>
      <c r="C38844" t="s">
        <v>4</v>
      </c>
      <c r="D38844" s="4">
        <f>VLOOKUP(C38844,'Sales Prices'!$A$2:$B$13,2,FALSE)</f>
        <v>3.5</v>
      </c>
    </row>
    <row r="38845" spans="1:4" x14ac:dyDescent="0.25">
      <c r="A38845" s="5">
        <v>42268</v>
      </c>
      <c r="B38845" s="1">
        <v>1.4493</v>
      </c>
      <c r="C38845" t="s">
        <v>24</v>
      </c>
      <c r="D38845" s="4">
        <f>VLOOKUP(C38845,'Sales Prices'!$A$2:$B$13,2,FALSE)</f>
        <v>3.25</v>
      </c>
    </row>
    <row r="38846" spans="1:4" x14ac:dyDescent="0.25">
      <c r="A38846" s="5">
        <v>42268</v>
      </c>
      <c r="B38846" s="1">
        <v>1.4533</v>
      </c>
      <c r="C38846" t="s">
        <v>4</v>
      </c>
      <c r="D38846" s="4">
        <f>VLOOKUP(C38846,'Sales Prices'!$A$2:$B$13,2,FALSE)</f>
        <v>3.5</v>
      </c>
    </row>
    <row r="38847" spans="1:4" x14ac:dyDescent="0.25">
      <c r="A38847" s="5">
        <v>42268</v>
      </c>
      <c r="B38847" s="1">
        <v>1.4556</v>
      </c>
      <c r="C38847" t="s">
        <v>15</v>
      </c>
      <c r="D38847" s="4">
        <f>VLOOKUP(C38847,'Sales Prices'!$A$2:$B$13,2,FALSE)</f>
        <v>3.8</v>
      </c>
    </row>
    <row r="38848" spans="1:4" x14ac:dyDescent="0.25">
      <c r="A38848" s="5">
        <v>42268</v>
      </c>
      <c r="B38848" s="1">
        <v>1.4562999999999999</v>
      </c>
      <c r="C38848" t="s">
        <v>15</v>
      </c>
      <c r="D38848" s="4">
        <f>VLOOKUP(C38848,'Sales Prices'!$A$2:$B$13,2,FALSE)</f>
        <v>3.8</v>
      </c>
    </row>
    <row r="38849" spans="1:4" x14ac:dyDescent="0.25">
      <c r="A38849" s="5">
        <v>42268</v>
      </c>
      <c r="B38849" s="1">
        <v>1.4572000000000001</v>
      </c>
      <c r="C38849" t="s">
        <v>14</v>
      </c>
      <c r="D38849" s="4">
        <f>VLOOKUP(C38849,'Sales Prices'!$A$2:$B$13,2,FALSE)</f>
        <v>2.75</v>
      </c>
    </row>
    <row r="38850" spans="1:4" x14ac:dyDescent="0.25">
      <c r="A38850" s="5">
        <v>42268</v>
      </c>
      <c r="B38850" s="1">
        <v>1.4573</v>
      </c>
      <c r="C38850" t="s">
        <v>14</v>
      </c>
      <c r="D38850" s="4">
        <f>VLOOKUP(C38850,'Sales Prices'!$A$2:$B$13,2,FALSE)</f>
        <v>2.75</v>
      </c>
    </row>
    <row r="38851" spans="1:4" x14ac:dyDescent="0.25">
      <c r="A38851" s="5">
        <v>42268</v>
      </c>
      <c r="B38851" s="1">
        <v>1.4597</v>
      </c>
      <c r="C38851" t="s">
        <v>20</v>
      </c>
      <c r="D38851" s="4">
        <f>VLOOKUP(C38851,'Sales Prices'!$A$2:$B$13,2,FALSE)</f>
        <v>2</v>
      </c>
    </row>
    <row r="38852" spans="1:4" x14ac:dyDescent="0.25">
      <c r="A38852" s="5">
        <v>42268</v>
      </c>
      <c r="B38852" s="1">
        <v>1.4641999999999999</v>
      </c>
      <c r="C38852" t="s">
        <v>21</v>
      </c>
      <c r="D38852" s="4">
        <f>VLOOKUP(C38852,'Sales Prices'!$A$2:$B$13,2,FALSE)</f>
        <v>2.65</v>
      </c>
    </row>
    <row r="38853" spans="1:4" x14ac:dyDescent="0.25">
      <c r="A38853" s="5">
        <v>42268</v>
      </c>
      <c r="B38853" s="1">
        <v>1.4644999999999999</v>
      </c>
      <c r="C38853" t="s">
        <v>28</v>
      </c>
      <c r="D38853" s="4">
        <f>VLOOKUP(C38853,'Sales Prices'!$A$2:$B$13,2,FALSE)</f>
        <v>1.5</v>
      </c>
    </row>
    <row r="38854" spans="1:4" x14ac:dyDescent="0.25">
      <c r="A38854" s="5">
        <v>42268</v>
      </c>
      <c r="B38854" s="1">
        <v>1.4651999999999998</v>
      </c>
      <c r="C38854" t="s">
        <v>24</v>
      </c>
      <c r="D38854" s="4">
        <f>VLOOKUP(C38854,'Sales Prices'!$A$2:$B$13,2,FALSE)</f>
        <v>3.25</v>
      </c>
    </row>
    <row r="38855" spans="1:4" x14ac:dyDescent="0.25">
      <c r="A38855" s="5">
        <v>42268</v>
      </c>
      <c r="B38855" s="1">
        <v>1.4651999999999998</v>
      </c>
      <c r="C38855" t="s">
        <v>24</v>
      </c>
      <c r="D38855" s="4">
        <f>VLOOKUP(C38855,'Sales Prices'!$A$2:$B$13,2,FALSE)</f>
        <v>3.25</v>
      </c>
    </row>
    <row r="38856" spans="1:4" x14ac:dyDescent="0.25">
      <c r="A38856" s="5">
        <v>42268</v>
      </c>
      <c r="B38856" s="1">
        <v>1.4701</v>
      </c>
      <c r="C38856" t="s">
        <v>20</v>
      </c>
      <c r="D38856" s="4">
        <f>VLOOKUP(C38856,'Sales Prices'!$A$2:$B$13,2,FALSE)</f>
        <v>2</v>
      </c>
    </row>
    <row r="38857" spans="1:4" x14ac:dyDescent="0.25">
      <c r="A38857" s="5">
        <v>42268</v>
      </c>
      <c r="B38857" s="1">
        <v>1.4742</v>
      </c>
      <c r="C38857" t="s">
        <v>15</v>
      </c>
      <c r="D38857" s="4">
        <f>VLOOKUP(C38857,'Sales Prices'!$A$2:$B$13,2,FALSE)</f>
        <v>3.8</v>
      </c>
    </row>
    <row r="38858" spans="1:4" x14ac:dyDescent="0.25">
      <c r="A38858" s="5">
        <v>42268</v>
      </c>
      <c r="B38858" s="1">
        <v>1.4742999999999999</v>
      </c>
      <c r="C38858" t="s">
        <v>28</v>
      </c>
      <c r="D38858" s="4">
        <f>VLOOKUP(C38858,'Sales Prices'!$A$2:$B$13,2,FALSE)</f>
        <v>1.5</v>
      </c>
    </row>
    <row r="38859" spans="1:4" x14ac:dyDescent="0.25">
      <c r="A38859" s="5">
        <v>42268</v>
      </c>
      <c r="B38859" s="1">
        <v>1.4766999999999999</v>
      </c>
      <c r="C38859" t="s">
        <v>14</v>
      </c>
      <c r="D38859" s="4">
        <f>VLOOKUP(C38859,'Sales Prices'!$A$2:$B$13,2,FALSE)</f>
        <v>2.75</v>
      </c>
    </row>
    <row r="38860" spans="1:4" x14ac:dyDescent="0.25">
      <c r="A38860" s="5">
        <v>42268</v>
      </c>
      <c r="B38860" s="1">
        <v>1.4788999999999999</v>
      </c>
      <c r="C38860" t="s">
        <v>24</v>
      </c>
      <c r="D38860" s="4">
        <f>VLOOKUP(C38860,'Sales Prices'!$A$2:$B$13,2,FALSE)</f>
        <v>3.25</v>
      </c>
    </row>
    <row r="38861" spans="1:4" x14ac:dyDescent="0.25">
      <c r="A38861" s="5">
        <v>42268</v>
      </c>
      <c r="B38861" s="1">
        <v>1.4809999999999999</v>
      </c>
      <c r="C38861" t="s">
        <v>16</v>
      </c>
      <c r="D38861" s="4">
        <f>VLOOKUP(C38861,'Sales Prices'!$A$2:$B$13,2,FALSE)</f>
        <v>3</v>
      </c>
    </row>
    <row r="38862" spans="1:4" x14ac:dyDescent="0.25">
      <c r="A38862" s="5">
        <v>42268</v>
      </c>
      <c r="B38862" s="1">
        <v>1.4872999999999998</v>
      </c>
      <c r="C38862" t="s">
        <v>20</v>
      </c>
      <c r="D38862" s="4">
        <f>VLOOKUP(C38862,'Sales Prices'!$A$2:$B$13,2,FALSE)</f>
        <v>2</v>
      </c>
    </row>
    <row r="38863" spans="1:4" x14ac:dyDescent="0.25">
      <c r="A38863" s="5">
        <v>42268</v>
      </c>
      <c r="B38863" s="1">
        <v>1.488</v>
      </c>
      <c r="C38863" t="s">
        <v>15</v>
      </c>
      <c r="D38863" s="4">
        <f>VLOOKUP(C38863,'Sales Prices'!$A$2:$B$13,2,FALSE)</f>
        <v>3.8</v>
      </c>
    </row>
    <row r="38864" spans="1:4" x14ac:dyDescent="0.25">
      <c r="A38864" s="5">
        <v>42268</v>
      </c>
      <c r="B38864" s="1">
        <v>1.4899</v>
      </c>
      <c r="C38864" t="s">
        <v>15</v>
      </c>
      <c r="D38864" s="4">
        <f>VLOOKUP(C38864,'Sales Prices'!$A$2:$B$13,2,FALSE)</f>
        <v>3.8</v>
      </c>
    </row>
    <row r="38865" spans="1:4" x14ac:dyDescent="0.25">
      <c r="A38865" s="5">
        <v>42268</v>
      </c>
      <c r="B38865" s="1">
        <v>1.4929999999999999</v>
      </c>
      <c r="C38865" t="s">
        <v>14</v>
      </c>
      <c r="D38865" s="4">
        <f>VLOOKUP(C38865,'Sales Prices'!$A$2:$B$13,2,FALSE)</f>
        <v>2.75</v>
      </c>
    </row>
    <row r="38866" spans="1:4" x14ac:dyDescent="0.25">
      <c r="A38866" s="5">
        <v>42268</v>
      </c>
      <c r="B38866" s="1">
        <v>1.4990000000000001</v>
      </c>
      <c r="C38866" t="s">
        <v>0</v>
      </c>
      <c r="D38866" s="4">
        <f>VLOOKUP(C38866,'Sales Prices'!$A$2:$B$13,2,FALSE)</f>
        <v>2.5</v>
      </c>
    </row>
    <row r="38867" spans="1:4" x14ac:dyDescent="0.25">
      <c r="A38867" s="5">
        <v>42268</v>
      </c>
      <c r="B38867" s="1">
        <v>1.4998</v>
      </c>
      <c r="C38867" t="s">
        <v>21</v>
      </c>
      <c r="D38867" s="4">
        <f>VLOOKUP(C38867,'Sales Prices'!$A$2:$B$13,2,FALSE)</f>
        <v>2.65</v>
      </c>
    </row>
    <row r="38868" spans="1:4" x14ac:dyDescent="0.25">
      <c r="A38868" s="5">
        <v>42268</v>
      </c>
      <c r="B38868" s="1">
        <v>1.5003</v>
      </c>
      <c r="C38868" t="s">
        <v>5</v>
      </c>
      <c r="D38868" s="4">
        <f>VLOOKUP(C38868,'Sales Prices'!$A$2:$B$13,2,FALSE)</f>
        <v>2.99</v>
      </c>
    </row>
    <row r="38869" spans="1:4" x14ac:dyDescent="0.25">
      <c r="A38869" s="5">
        <v>42268</v>
      </c>
      <c r="B38869" s="1">
        <v>1.5013999999999998</v>
      </c>
      <c r="C38869" t="s">
        <v>45</v>
      </c>
      <c r="D38869" s="4">
        <f>VLOOKUP(C38869,'Sales Prices'!$A$2:$B$13,2,FALSE)</f>
        <v>3.5</v>
      </c>
    </row>
    <row r="38870" spans="1:4" x14ac:dyDescent="0.25">
      <c r="A38870" s="5">
        <v>42268</v>
      </c>
      <c r="B38870" s="1">
        <v>1.5017</v>
      </c>
      <c r="C38870" t="s">
        <v>14</v>
      </c>
      <c r="D38870" s="4">
        <f>VLOOKUP(C38870,'Sales Prices'!$A$2:$B$13,2,FALSE)</f>
        <v>2.75</v>
      </c>
    </row>
    <row r="38871" spans="1:4" x14ac:dyDescent="0.25">
      <c r="A38871" s="5">
        <v>42268</v>
      </c>
      <c r="B38871" s="1">
        <v>1.5053000000000001</v>
      </c>
      <c r="C38871" t="s">
        <v>20</v>
      </c>
      <c r="D38871" s="4">
        <f>VLOOKUP(C38871,'Sales Prices'!$A$2:$B$13,2,FALSE)</f>
        <v>2</v>
      </c>
    </row>
    <row r="38872" spans="1:4" x14ac:dyDescent="0.25">
      <c r="A38872" s="5">
        <v>42268</v>
      </c>
      <c r="B38872" s="1">
        <v>1.5065</v>
      </c>
      <c r="C38872" t="s">
        <v>5</v>
      </c>
      <c r="D38872" s="4">
        <f>VLOOKUP(C38872,'Sales Prices'!$A$2:$B$13,2,FALSE)</f>
        <v>2.99</v>
      </c>
    </row>
    <row r="38873" spans="1:4" x14ac:dyDescent="0.25">
      <c r="A38873" s="5">
        <v>42268</v>
      </c>
      <c r="B38873" s="1">
        <v>1.512</v>
      </c>
      <c r="C38873" t="s">
        <v>4</v>
      </c>
      <c r="D38873" s="4">
        <f>VLOOKUP(C38873,'Sales Prices'!$A$2:$B$13,2,FALSE)</f>
        <v>3.5</v>
      </c>
    </row>
    <row r="38874" spans="1:4" x14ac:dyDescent="0.25">
      <c r="A38874" s="5">
        <v>42268</v>
      </c>
      <c r="B38874" s="1">
        <v>1.5122</v>
      </c>
      <c r="C38874" t="s">
        <v>20</v>
      </c>
      <c r="D38874" s="4">
        <f>VLOOKUP(C38874,'Sales Prices'!$A$2:$B$13,2,FALSE)</f>
        <v>2</v>
      </c>
    </row>
    <row r="38875" spans="1:4" x14ac:dyDescent="0.25">
      <c r="A38875" s="5">
        <v>42268</v>
      </c>
      <c r="B38875" s="1">
        <v>1.5142</v>
      </c>
      <c r="C38875" t="s">
        <v>0</v>
      </c>
      <c r="D38875" s="4">
        <f>VLOOKUP(C38875,'Sales Prices'!$A$2:$B$13,2,FALSE)</f>
        <v>2.5</v>
      </c>
    </row>
    <row r="38876" spans="1:4" x14ac:dyDescent="0.25">
      <c r="A38876" s="5">
        <v>42268</v>
      </c>
      <c r="B38876" s="1">
        <v>1.5154999999999998</v>
      </c>
      <c r="C38876" t="s">
        <v>28</v>
      </c>
      <c r="D38876" s="4">
        <f>VLOOKUP(C38876,'Sales Prices'!$A$2:$B$13,2,FALSE)</f>
        <v>1.5</v>
      </c>
    </row>
    <row r="38877" spans="1:4" x14ac:dyDescent="0.25">
      <c r="A38877" s="5">
        <v>42268</v>
      </c>
      <c r="B38877" s="1">
        <v>1.5164</v>
      </c>
      <c r="C38877" t="s">
        <v>4</v>
      </c>
      <c r="D38877" s="4">
        <f>VLOOKUP(C38877,'Sales Prices'!$A$2:$B$13,2,FALSE)</f>
        <v>3.5</v>
      </c>
    </row>
    <row r="38878" spans="1:4" x14ac:dyDescent="0.25">
      <c r="A38878" s="5">
        <v>42268</v>
      </c>
      <c r="B38878" s="1">
        <v>1.5196000000000001</v>
      </c>
      <c r="C38878" t="s">
        <v>14</v>
      </c>
      <c r="D38878" s="4">
        <f>VLOOKUP(C38878,'Sales Prices'!$A$2:$B$13,2,FALSE)</f>
        <v>2.75</v>
      </c>
    </row>
    <row r="38879" spans="1:4" x14ac:dyDescent="0.25">
      <c r="A38879" s="5">
        <v>42268</v>
      </c>
      <c r="B38879" s="1">
        <v>1.5197000000000001</v>
      </c>
      <c r="C38879" t="s">
        <v>28</v>
      </c>
      <c r="D38879" s="4">
        <f>VLOOKUP(C38879,'Sales Prices'!$A$2:$B$13,2,FALSE)</f>
        <v>1.5</v>
      </c>
    </row>
    <row r="38880" spans="1:4" x14ac:dyDescent="0.25">
      <c r="A38880" s="5">
        <v>42268</v>
      </c>
      <c r="B38880" s="1">
        <v>1.5203</v>
      </c>
      <c r="C38880" t="s">
        <v>20</v>
      </c>
      <c r="D38880" s="4">
        <f>VLOOKUP(C38880,'Sales Prices'!$A$2:$B$13,2,FALSE)</f>
        <v>2</v>
      </c>
    </row>
    <row r="38881" spans="1:4" x14ac:dyDescent="0.25">
      <c r="A38881" s="5">
        <v>42268</v>
      </c>
      <c r="B38881" s="1">
        <v>1.5206999999999999</v>
      </c>
      <c r="C38881" t="s">
        <v>4</v>
      </c>
      <c r="D38881" s="4">
        <f>VLOOKUP(C38881,'Sales Prices'!$A$2:$B$13,2,FALSE)</f>
        <v>3.5</v>
      </c>
    </row>
    <row r="38882" spans="1:4" x14ac:dyDescent="0.25">
      <c r="A38882" s="5">
        <v>42268</v>
      </c>
      <c r="B38882" s="1">
        <v>1.5241</v>
      </c>
      <c r="C38882" t="s">
        <v>16</v>
      </c>
      <c r="D38882" s="4">
        <f>VLOOKUP(C38882,'Sales Prices'!$A$2:$B$13,2,FALSE)</f>
        <v>3</v>
      </c>
    </row>
    <row r="38883" spans="1:4" x14ac:dyDescent="0.25">
      <c r="A38883" s="5">
        <v>42268</v>
      </c>
      <c r="B38883" s="1">
        <v>1.5258</v>
      </c>
      <c r="C38883" t="s">
        <v>20</v>
      </c>
      <c r="D38883" s="4">
        <f>VLOOKUP(C38883,'Sales Prices'!$A$2:$B$13,2,FALSE)</f>
        <v>2</v>
      </c>
    </row>
    <row r="38884" spans="1:4" x14ac:dyDescent="0.25">
      <c r="A38884" s="5">
        <v>42268</v>
      </c>
      <c r="B38884" s="1">
        <v>1.5284</v>
      </c>
      <c r="C38884" t="s">
        <v>5</v>
      </c>
      <c r="D38884" s="4">
        <f>VLOOKUP(C38884,'Sales Prices'!$A$2:$B$13,2,FALSE)</f>
        <v>2.99</v>
      </c>
    </row>
    <row r="38885" spans="1:4" x14ac:dyDescent="0.25">
      <c r="A38885" s="5">
        <v>42268</v>
      </c>
      <c r="B38885" s="1">
        <v>1.5297000000000001</v>
      </c>
      <c r="C38885" t="s">
        <v>25</v>
      </c>
      <c r="D38885" s="4">
        <f>VLOOKUP(C38885,'Sales Prices'!$A$2:$B$13,2,FALSE)</f>
        <v>3</v>
      </c>
    </row>
    <row r="38886" spans="1:4" x14ac:dyDescent="0.25">
      <c r="A38886" s="5">
        <v>42268</v>
      </c>
      <c r="B38886" s="1">
        <v>1.5306999999999999</v>
      </c>
      <c r="C38886" t="s">
        <v>21</v>
      </c>
      <c r="D38886" s="4">
        <f>VLOOKUP(C38886,'Sales Prices'!$A$2:$B$13,2,FALSE)</f>
        <v>2.65</v>
      </c>
    </row>
    <row r="38887" spans="1:4" x14ac:dyDescent="0.25">
      <c r="A38887" s="5">
        <v>42268</v>
      </c>
      <c r="B38887" s="1">
        <v>1.5311999999999999</v>
      </c>
      <c r="C38887" t="s">
        <v>45</v>
      </c>
      <c r="D38887" s="4">
        <f>VLOOKUP(C38887,'Sales Prices'!$A$2:$B$13,2,FALSE)</f>
        <v>3.5</v>
      </c>
    </row>
    <row r="38888" spans="1:4" x14ac:dyDescent="0.25">
      <c r="A38888" s="5">
        <v>42268</v>
      </c>
      <c r="B38888" s="1">
        <v>1.5324</v>
      </c>
      <c r="C38888" t="s">
        <v>15</v>
      </c>
      <c r="D38888" s="4">
        <f>VLOOKUP(C38888,'Sales Prices'!$A$2:$B$13,2,FALSE)</f>
        <v>3.8</v>
      </c>
    </row>
    <row r="38889" spans="1:4" x14ac:dyDescent="0.25">
      <c r="A38889" s="5">
        <v>42268</v>
      </c>
      <c r="B38889" s="1">
        <v>1.5328999999999999</v>
      </c>
      <c r="C38889" t="s">
        <v>25</v>
      </c>
      <c r="D38889" s="4">
        <f>VLOOKUP(C38889,'Sales Prices'!$A$2:$B$13,2,FALSE)</f>
        <v>3</v>
      </c>
    </row>
    <row r="38890" spans="1:4" x14ac:dyDescent="0.25">
      <c r="A38890" s="5">
        <v>42268</v>
      </c>
      <c r="B38890" s="1">
        <v>1.5377000000000001</v>
      </c>
      <c r="C38890" t="s">
        <v>21</v>
      </c>
      <c r="D38890" s="4">
        <f>VLOOKUP(C38890,'Sales Prices'!$A$2:$B$13,2,FALSE)</f>
        <v>2.65</v>
      </c>
    </row>
    <row r="38891" spans="1:4" x14ac:dyDescent="0.25">
      <c r="A38891" s="5">
        <v>42268</v>
      </c>
      <c r="B38891" s="1">
        <v>1.5383</v>
      </c>
      <c r="C38891" t="s">
        <v>28</v>
      </c>
      <c r="D38891" s="4">
        <f>VLOOKUP(C38891,'Sales Prices'!$A$2:$B$13,2,FALSE)</f>
        <v>1.5</v>
      </c>
    </row>
    <row r="38892" spans="1:4" x14ac:dyDescent="0.25">
      <c r="A38892" s="5">
        <v>42268</v>
      </c>
      <c r="B38892" s="1">
        <v>1.5383</v>
      </c>
      <c r="C38892" t="s">
        <v>25</v>
      </c>
      <c r="D38892" s="4">
        <f>VLOOKUP(C38892,'Sales Prices'!$A$2:$B$13,2,FALSE)</f>
        <v>3</v>
      </c>
    </row>
    <row r="38893" spans="1:4" x14ac:dyDescent="0.25">
      <c r="A38893" s="5">
        <v>42268</v>
      </c>
      <c r="B38893" s="1">
        <v>1.5423</v>
      </c>
      <c r="C38893" t="s">
        <v>15</v>
      </c>
      <c r="D38893" s="4">
        <f>VLOOKUP(C38893,'Sales Prices'!$A$2:$B$13,2,FALSE)</f>
        <v>3.8</v>
      </c>
    </row>
    <row r="38894" spans="1:4" x14ac:dyDescent="0.25">
      <c r="A38894" s="5">
        <v>42268</v>
      </c>
      <c r="B38894" s="1">
        <v>1.5448</v>
      </c>
      <c r="C38894" t="s">
        <v>4</v>
      </c>
      <c r="D38894" s="4">
        <f>VLOOKUP(C38894,'Sales Prices'!$A$2:$B$13,2,FALSE)</f>
        <v>3.5</v>
      </c>
    </row>
    <row r="38895" spans="1:4" x14ac:dyDescent="0.25">
      <c r="A38895" s="5">
        <v>42268</v>
      </c>
      <c r="B38895" s="1">
        <v>1.546</v>
      </c>
      <c r="C38895" t="s">
        <v>14</v>
      </c>
      <c r="D38895" s="4">
        <f>VLOOKUP(C38895,'Sales Prices'!$A$2:$B$13,2,FALSE)</f>
        <v>2.75</v>
      </c>
    </row>
    <row r="38896" spans="1:4" x14ac:dyDescent="0.25">
      <c r="A38896" s="5">
        <v>42268</v>
      </c>
      <c r="B38896" s="1">
        <v>1.548</v>
      </c>
      <c r="C38896" t="s">
        <v>20</v>
      </c>
      <c r="D38896" s="4">
        <f>VLOOKUP(C38896,'Sales Prices'!$A$2:$B$13,2,FALSE)</f>
        <v>2</v>
      </c>
    </row>
    <row r="38897" spans="1:4" x14ac:dyDescent="0.25">
      <c r="A38897" s="5">
        <v>42268</v>
      </c>
      <c r="B38897" s="1">
        <v>1.5486</v>
      </c>
      <c r="C38897" t="s">
        <v>14</v>
      </c>
      <c r="D38897" s="4">
        <f>VLOOKUP(C38897,'Sales Prices'!$A$2:$B$13,2,FALSE)</f>
        <v>2.75</v>
      </c>
    </row>
    <row r="38898" spans="1:4" x14ac:dyDescent="0.25">
      <c r="A38898" s="5">
        <v>42268</v>
      </c>
      <c r="B38898" s="1">
        <v>1.5523</v>
      </c>
      <c r="C38898" t="s">
        <v>14</v>
      </c>
      <c r="D38898" s="4">
        <f>VLOOKUP(C38898,'Sales Prices'!$A$2:$B$13,2,FALSE)</f>
        <v>2.75</v>
      </c>
    </row>
    <row r="38899" spans="1:4" x14ac:dyDescent="0.25">
      <c r="A38899" s="5">
        <v>42268</v>
      </c>
      <c r="B38899" s="1">
        <v>1.5528</v>
      </c>
      <c r="C38899" t="s">
        <v>20</v>
      </c>
      <c r="D38899" s="4">
        <f>VLOOKUP(C38899,'Sales Prices'!$A$2:$B$13,2,FALSE)</f>
        <v>2</v>
      </c>
    </row>
    <row r="38900" spans="1:4" x14ac:dyDescent="0.25">
      <c r="A38900" s="5">
        <v>42268</v>
      </c>
      <c r="B38900" s="1">
        <v>1.5544</v>
      </c>
      <c r="C38900" t="s">
        <v>14</v>
      </c>
      <c r="D38900" s="4">
        <f>VLOOKUP(C38900,'Sales Prices'!$A$2:$B$13,2,FALSE)</f>
        <v>2.75</v>
      </c>
    </row>
    <row r="38901" spans="1:4" x14ac:dyDescent="0.25">
      <c r="A38901" s="5">
        <v>42268</v>
      </c>
      <c r="B38901" s="1">
        <v>1.5546</v>
      </c>
      <c r="C38901" t="s">
        <v>20</v>
      </c>
      <c r="D38901" s="4">
        <f>VLOOKUP(C38901,'Sales Prices'!$A$2:$B$13,2,FALSE)</f>
        <v>2</v>
      </c>
    </row>
    <row r="38902" spans="1:4" x14ac:dyDescent="0.25">
      <c r="A38902" s="5">
        <v>42268</v>
      </c>
      <c r="B38902" s="1">
        <v>1.5634000000000001</v>
      </c>
      <c r="C38902" t="s">
        <v>21</v>
      </c>
      <c r="D38902" s="4">
        <f>VLOOKUP(C38902,'Sales Prices'!$A$2:$B$13,2,FALSE)</f>
        <v>2.65</v>
      </c>
    </row>
    <row r="38903" spans="1:4" x14ac:dyDescent="0.25">
      <c r="A38903" s="5">
        <v>42268</v>
      </c>
      <c r="B38903" s="1">
        <v>1.5655000000000001</v>
      </c>
      <c r="C38903" t="s">
        <v>14</v>
      </c>
      <c r="D38903" s="4">
        <f>VLOOKUP(C38903,'Sales Prices'!$A$2:$B$13,2,FALSE)</f>
        <v>2.75</v>
      </c>
    </row>
    <row r="38904" spans="1:4" x14ac:dyDescent="0.25">
      <c r="A38904" s="5">
        <v>42268</v>
      </c>
      <c r="B38904" s="1">
        <v>1.5669</v>
      </c>
      <c r="C38904" t="s">
        <v>21</v>
      </c>
      <c r="D38904" s="4">
        <f>VLOOKUP(C38904,'Sales Prices'!$A$2:$B$13,2,FALSE)</f>
        <v>2.65</v>
      </c>
    </row>
    <row r="38905" spans="1:4" x14ac:dyDescent="0.25">
      <c r="A38905" s="5">
        <v>42268</v>
      </c>
      <c r="B38905" s="1">
        <v>1.5685</v>
      </c>
      <c r="C38905" t="s">
        <v>15</v>
      </c>
      <c r="D38905" s="4">
        <f>VLOOKUP(C38905,'Sales Prices'!$A$2:$B$13,2,FALSE)</f>
        <v>3.8</v>
      </c>
    </row>
    <row r="38906" spans="1:4" x14ac:dyDescent="0.25">
      <c r="A38906" s="5">
        <v>42268</v>
      </c>
      <c r="B38906" s="1">
        <v>1.5692999999999999</v>
      </c>
      <c r="C38906" t="s">
        <v>25</v>
      </c>
      <c r="D38906" s="4">
        <f>VLOOKUP(C38906,'Sales Prices'!$A$2:$B$13,2,FALSE)</f>
        <v>3</v>
      </c>
    </row>
    <row r="38907" spans="1:4" x14ac:dyDescent="0.25">
      <c r="A38907" s="5">
        <v>42268</v>
      </c>
      <c r="B38907" s="1">
        <v>1.5699000000000001</v>
      </c>
      <c r="C38907" t="s">
        <v>25</v>
      </c>
      <c r="D38907" s="4">
        <f>VLOOKUP(C38907,'Sales Prices'!$A$2:$B$13,2,FALSE)</f>
        <v>3</v>
      </c>
    </row>
    <row r="38908" spans="1:4" x14ac:dyDescent="0.25">
      <c r="A38908" s="5">
        <v>42268</v>
      </c>
      <c r="B38908" s="1">
        <v>1.5720000000000001</v>
      </c>
      <c r="C38908" t="s">
        <v>5</v>
      </c>
      <c r="D38908" s="4">
        <f>VLOOKUP(C38908,'Sales Prices'!$A$2:$B$13,2,FALSE)</f>
        <v>2.99</v>
      </c>
    </row>
    <row r="38909" spans="1:4" x14ac:dyDescent="0.25">
      <c r="A38909" s="5">
        <v>42268</v>
      </c>
      <c r="B38909" s="1">
        <v>1.5728</v>
      </c>
      <c r="C38909" t="s">
        <v>24</v>
      </c>
      <c r="D38909" s="4">
        <f>VLOOKUP(C38909,'Sales Prices'!$A$2:$B$13,2,FALSE)</f>
        <v>3.25</v>
      </c>
    </row>
    <row r="38910" spans="1:4" x14ac:dyDescent="0.25">
      <c r="A38910" s="5">
        <v>42268</v>
      </c>
      <c r="B38910" s="1">
        <v>1.5741999999999998</v>
      </c>
      <c r="C38910" t="s">
        <v>4</v>
      </c>
      <c r="D38910" s="4">
        <f>VLOOKUP(C38910,'Sales Prices'!$A$2:$B$13,2,FALSE)</f>
        <v>3.5</v>
      </c>
    </row>
    <row r="38911" spans="1:4" x14ac:dyDescent="0.25">
      <c r="A38911" s="5">
        <v>42268</v>
      </c>
      <c r="B38911" s="1">
        <v>1.5769</v>
      </c>
      <c r="C38911" t="s">
        <v>24</v>
      </c>
      <c r="D38911" s="4">
        <f>VLOOKUP(C38911,'Sales Prices'!$A$2:$B$13,2,FALSE)</f>
        <v>3.25</v>
      </c>
    </row>
    <row r="38912" spans="1:4" x14ac:dyDescent="0.25">
      <c r="A38912" s="5">
        <v>42268</v>
      </c>
      <c r="B38912" s="1">
        <v>1.5784</v>
      </c>
      <c r="C38912" t="s">
        <v>4</v>
      </c>
      <c r="D38912" s="4">
        <f>VLOOKUP(C38912,'Sales Prices'!$A$2:$B$13,2,FALSE)</f>
        <v>3.5</v>
      </c>
    </row>
    <row r="38913" spans="1:4" x14ac:dyDescent="0.25">
      <c r="A38913" s="5">
        <v>42268</v>
      </c>
      <c r="B38913" s="1">
        <v>1.5790999999999999</v>
      </c>
      <c r="C38913" t="s">
        <v>20</v>
      </c>
      <c r="D38913" s="4">
        <f>VLOOKUP(C38913,'Sales Prices'!$A$2:$B$13,2,FALSE)</f>
        <v>2</v>
      </c>
    </row>
    <row r="38914" spans="1:4" x14ac:dyDescent="0.25">
      <c r="A38914" s="5">
        <v>42268</v>
      </c>
      <c r="B38914" s="1">
        <v>1.58</v>
      </c>
      <c r="C38914" t="s">
        <v>20</v>
      </c>
      <c r="D38914" s="4">
        <f>VLOOKUP(C38914,'Sales Prices'!$A$2:$B$13,2,FALSE)</f>
        <v>2</v>
      </c>
    </row>
    <row r="38915" spans="1:4" x14ac:dyDescent="0.25">
      <c r="A38915" s="5">
        <v>42268</v>
      </c>
      <c r="B38915" s="1">
        <v>1.5811999999999999</v>
      </c>
      <c r="C38915" t="s">
        <v>5</v>
      </c>
      <c r="D38915" s="4">
        <f>VLOOKUP(C38915,'Sales Prices'!$A$2:$B$13,2,FALSE)</f>
        <v>2.99</v>
      </c>
    </row>
    <row r="38916" spans="1:4" x14ac:dyDescent="0.25">
      <c r="A38916" s="5">
        <v>42268</v>
      </c>
      <c r="B38916" s="1">
        <v>1.5817000000000001</v>
      </c>
      <c r="C38916" t="s">
        <v>0</v>
      </c>
      <c r="D38916" s="4">
        <f>VLOOKUP(C38916,'Sales Prices'!$A$2:$B$13,2,FALSE)</f>
        <v>2.5</v>
      </c>
    </row>
    <row r="38917" spans="1:4" x14ac:dyDescent="0.25">
      <c r="A38917" s="5">
        <v>42268</v>
      </c>
      <c r="B38917" s="1">
        <v>1.5821000000000001</v>
      </c>
      <c r="C38917" t="s">
        <v>45</v>
      </c>
      <c r="D38917" s="4">
        <f>VLOOKUP(C38917,'Sales Prices'!$A$2:$B$13,2,FALSE)</f>
        <v>3.5</v>
      </c>
    </row>
    <row r="38918" spans="1:4" x14ac:dyDescent="0.25">
      <c r="A38918" s="5">
        <v>42268</v>
      </c>
      <c r="B38918" s="1">
        <v>1.5821999999999998</v>
      </c>
      <c r="C38918" t="s">
        <v>16</v>
      </c>
      <c r="D38918" s="4">
        <f>VLOOKUP(C38918,'Sales Prices'!$A$2:$B$13,2,FALSE)</f>
        <v>3</v>
      </c>
    </row>
    <row r="38919" spans="1:4" x14ac:dyDescent="0.25">
      <c r="A38919" s="5">
        <v>42268</v>
      </c>
      <c r="B38919" s="1">
        <v>1.5840999999999998</v>
      </c>
      <c r="C38919" t="s">
        <v>16</v>
      </c>
      <c r="D38919" s="4">
        <f>VLOOKUP(C38919,'Sales Prices'!$A$2:$B$13,2,FALSE)</f>
        <v>3</v>
      </c>
    </row>
    <row r="38920" spans="1:4" x14ac:dyDescent="0.25">
      <c r="A38920" s="5">
        <v>42268</v>
      </c>
      <c r="B38920" s="1">
        <v>1.5851</v>
      </c>
      <c r="C38920" t="s">
        <v>14</v>
      </c>
      <c r="D38920" s="4">
        <f>VLOOKUP(C38920,'Sales Prices'!$A$2:$B$13,2,FALSE)</f>
        <v>2.75</v>
      </c>
    </row>
    <row r="38921" spans="1:4" x14ac:dyDescent="0.25">
      <c r="A38921" s="5">
        <v>42268</v>
      </c>
      <c r="B38921" s="1">
        <v>1.5863</v>
      </c>
      <c r="C38921" t="s">
        <v>0</v>
      </c>
      <c r="D38921" s="4">
        <f>VLOOKUP(C38921,'Sales Prices'!$A$2:$B$13,2,FALSE)</f>
        <v>2.5</v>
      </c>
    </row>
    <row r="38922" spans="1:4" x14ac:dyDescent="0.25">
      <c r="A38922" s="5">
        <v>42268</v>
      </c>
      <c r="B38922" s="1">
        <v>1.5868</v>
      </c>
      <c r="C38922" t="s">
        <v>14</v>
      </c>
      <c r="D38922" s="4">
        <f>VLOOKUP(C38922,'Sales Prices'!$A$2:$B$13,2,FALSE)</f>
        <v>2.75</v>
      </c>
    </row>
    <row r="38923" spans="1:4" x14ac:dyDescent="0.25">
      <c r="A38923" s="5">
        <v>42268</v>
      </c>
      <c r="B38923" s="1">
        <v>1.5922000000000001</v>
      </c>
      <c r="C38923" t="s">
        <v>24</v>
      </c>
      <c r="D38923" s="4">
        <f>VLOOKUP(C38923,'Sales Prices'!$A$2:$B$13,2,FALSE)</f>
        <v>3.25</v>
      </c>
    </row>
    <row r="38924" spans="1:4" x14ac:dyDescent="0.25">
      <c r="A38924" s="5">
        <v>42268</v>
      </c>
      <c r="B38924" s="1">
        <v>1.5935000000000001</v>
      </c>
      <c r="C38924" t="s">
        <v>20</v>
      </c>
      <c r="D38924" s="4">
        <f>VLOOKUP(C38924,'Sales Prices'!$A$2:$B$13,2,FALSE)</f>
        <v>2</v>
      </c>
    </row>
    <row r="38925" spans="1:4" x14ac:dyDescent="0.25">
      <c r="A38925" s="5">
        <v>42268</v>
      </c>
      <c r="B38925" s="1">
        <v>1.5952</v>
      </c>
      <c r="C38925" t="s">
        <v>20</v>
      </c>
      <c r="D38925" s="4">
        <f>VLOOKUP(C38925,'Sales Prices'!$A$2:$B$13,2,FALSE)</f>
        <v>2</v>
      </c>
    </row>
    <row r="38926" spans="1:4" x14ac:dyDescent="0.25">
      <c r="A38926" s="5">
        <v>42268</v>
      </c>
      <c r="B38926" s="1">
        <v>1.5981000000000001</v>
      </c>
      <c r="C38926" t="s">
        <v>25</v>
      </c>
      <c r="D38926" s="4">
        <f>VLOOKUP(C38926,'Sales Prices'!$A$2:$B$13,2,FALSE)</f>
        <v>3</v>
      </c>
    </row>
    <row r="38927" spans="1:4" x14ac:dyDescent="0.25">
      <c r="A38927" s="5">
        <v>42268</v>
      </c>
      <c r="B38927" s="1">
        <v>1.5986</v>
      </c>
      <c r="C38927" t="s">
        <v>28</v>
      </c>
      <c r="D38927" s="4">
        <f>VLOOKUP(C38927,'Sales Prices'!$A$2:$B$13,2,FALSE)</f>
        <v>1.5</v>
      </c>
    </row>
    <row r="38928" spans="1:4" x14ac:dyDescent="0.25">
      <c r="A38928" s="5">
        <v>42268</v>
      </c>
      <c r="B38928" s="1">
        <v>1.6004999999999998</v>
      </c>
      <c r="C38928" t="s">
        <v>20</v>
      </c>
      <c r="D38928" s="4">
        <f>VLOOKUP(C38928,'Sales Prices'!$A$2:$B$13,2,FALSE)</f>
        <v>2</v>
      </c>
    </row>
    <row r="38929" spans="1:4" x14ac:dyDescent="0.25">
      <c r="A38929" s="5">
        <v>42268</v>
      </c>
      <c r="B38929" s="1">
        <v>1.6019999999999999</v>
      </c>
      <c r="C38929" t="s">
        <v>4</v>
      </c>
      <c r="D38929" s="4">
        <f>VLOOKUP(C38929,'Sales Prices'!$A$2:$B$13,2,FALSE)</f>
        <v>3.5</v>
      </c>
    </row>
    <row r="38930" spans="1:4" x14ac:dyDescent="0.25">
      <c r="A38930" s="5">
        <v>42268</v>
      </c>
      <c r="B38930" s="1">
        <v>1.6029</v>
      </c>
      <c r="C38930" t="s">
        <v>14</v>
      </c>
      <c r="D38930" s="4">
        <f>VLOOKUP(C38930,'Sales Prices'!$A$2:$B$13,2,FALSE)</f>
        <v>2.75</v>
      </c>
    </row>
    <row r="38931" spans="1:4" x14ac:dyDescent="0.25">
      <c r="A38931" s="5">
        <v>42268</v>
      </c>
      <c r="B38931" s="1">
        <v>1.6061999999999999</v>
      </c>
      <c r="C38931" t="s">
        <v>25</v>
      </c>
      <c r="D38931" s="4">
        <f>VLOOKUP(C38931,'Sales Prices'!$A$2:$B$13,2,FALSE)</f>
        <v>3</v>
      </c>
    </row>
    <row r="38932" spans="1:4" x14ac:dyDescent="0.25">
      <c r="A38932" s="5">
        <v>42268</v>
      </c>
      <c r="B38932" s="1">
        <v>1.6066</v>
      </c>
      <c r="C38932" t="s">
        <v>24</v>
      </c>
      <c r="D38932" s="4">
        <f>VLOOKUP(C38932,'Sales Prices'!$A$2:$B$13,2,FALSE)</f>
        <v>3.25</v>
      </c>
    </row>
    <row r="38933" spans="1:4" x14ac:dyDescent="0.25">
      <c r="A38933" s="5">
        <v>42268</v>
      </c>
      <c r="B38933" s="1">
        <v>1.6091</v>
      </c>
      <c r="C38933" t="s">
        <v>15</v>
      </c>
      <c r="D38933" s="4">
        <f>VLOOKUP(C38933,'Sales Prices'!$A$2:$B$13,2,FALSE)</f>
        <v>3.8</v>
      </c>
    </row>
    <row r="38934" spans="1:4" x14ac:dyDescent="0.25">
      <c r="A38934" s="5">
        <v>42268</v>
      </c>
      <c r="B38934" s="1">
        <v>1.6103999999999998</v>
      </c>
      <c r="C38934" t="s">
        <v>24</v>
      </c>
      <c r="D38934" s="4">
        <f>VLOOKUP(C38934,'Sales Prices'!$A$2:$B$13,2,FALSE)</f>
        <v>3.25</v>
      </c>
    </row>
    <row r="38935" spans="1:4" x14ac:dyDescent="0.25">
      <c r="A38935" s="5">
        <v>42268</v>
      </c>
      <c r="B38935" s="1">
        <v>1.6134999999999999</v>
      </c>
      <c r="C38935" t="s">
        <v>0</v>
      </c>
      <c r="D38935" s="4">
        <f>VLOOKUP(C38935,'Sales Prices'!$A$2:$B$13,2,FALSE)</f>
        <v>2.5</v>
      </c>
    </row>
    <row r="38936" spans="1:4" x14ac:dyDescent="0.25">
      <c r="A38936" s="5">
        <v>42268</v>
      </c>
      <c r="B38936" s="1">
        <v>1.6187</v>
      </c>
      <c r="C38936" t="s">
        <v>4</v>
      </c>
      <c r="D38936" s="4">
        <f>VLOOKUP(C38936,'Sales Prices'!$A$2:$B$13,2,FALSE)</f>
        <v>3.5</v>
      </c>
    </row>
    <row r="38937" spans="1:4" x14ac:dyDescent="0.25">
      <c r="A38937" s="5">
        <v>42268</v>
      </c>
      <c r="B38937" s="1">
        <v>1.6189</v>
      </c>
      <c r="C38937" t="s">
        <v>45</v>
      </c>
      <c r="D38937" s="4">
        <f>VLOOKUP(C38937,'Sales Prices'!$A$2:$B$13,2,FALSE)</f>
        <v>3.5</v>
      </c>
    </row>
    <row r="38938" spans="1:4" x14ac:dyDescent="0.25">
      <c r="A38938" s="5">
        <v>42268</v>
      </c>
      <c r="B38938" s="1">
        <v>1.6195999999999999</v>
      </c>
      <c r="C38938" t="s">
        <v>28</v>
      </c>
      <c r="D38938" s="4">
        <f>VLOOKUP(C38938,'Sales Prices'!$A$2:$B$13,2,FALSE)</f>
        <v>1.5</v>
      </c>
    </row>
    <row r="38939" spans="1:4" x14ac:dyDescent="0.25">
      <c r="A38939" s="5">
        <v>42268</v>
      </c>
      <c r="B38939" s="1">
        <v>1.6204000000000001</v>
      </c>
      <c r="C38939" t="s">
        <v>15</v>
      </c>
      <c r="D38939" s="4">
        <f>VLOOKUP(C38939,'Sales Prices'!$A$2:$B$13,2,FALSE)</f>
        <v>3.8</v>
      </c>
    </row>
    <row r="38940" spans="1:4" x14ac:dyDescent="0.25">
      <c r="A38940" s="5">
        <v>42268</v>
      </c>
      <c r="B38940" s="1">
        <v>1.6238999999999999</v>
      </c>
      <c r="C38940" t="s">
        <v>15</v>
      </c>
      <c r="D38940" s="4">
        <f>VLOOKUP(C38940,'Sales Prices'!$A$2:$B$13,2,FALSE)</f>
        <v>3.8</v>
      </c>
    </row>
    <row r="38941" spans="1:4" x14ac:dyDescent="0.25">
      <c r="A38941" s="5">
        <v>42268</v>
      </c>
      <c r="B38941" s="1">
        <v>1.6257999999999999</v>
      </c>
      <c r="C38941" t="s">
        <v>14</v>
      </c>
      <c r="D38941" s="4">
        <f>VLOOKUP(C38941,'Sales Prices'!$A$2:$B$13,2,FALSE)</f>
        <v>2.75</v>
      </c>
    </row>
    <row r="38942" spans="1:4" x14ac:dyDescent="0.25">
      <c r="A38942" s="5">
        <v>42268</v>
      </c>
      <c r="B38942" s="1">
        <v>1.6261000000000001</v>
      </c>
      <c r="C38942" t="s">
        <v>15</v>
      </c>
      <c r="D38942" s="4">
        <f>VLOOKUP(C38942,'Sales Prices'!$A$2:$B$13,2,FALSE)</f>
        <v>3.8</v>
      </c>
    </row>
    <row r="38943" spans="1:4" x14ac:dyDescent="0.25">
      <c r="A38943" s="5">
        <v>42268</v>
      </c>
      <c r="B38943" s="1">
        <v>1.6267</v>
      </c>
      <c r="C38943" t="s">
        <v>24</v>
      </c>
      <c r="D38943" s="4">
        <f>VLOOKUP(C38943,'Sales Prices'!$A$2:$B$13,2,FALSE)</f>
        <v>3.25</v>
      </c>
    </row>
    <row r="38944" spans="1:4" x14ac:dyDescent="0.25">
      <c r="A38944" s="5">
        <v>42268</v>
      </c>
      <c r="B38944" s="1">
        <v>1.6276999999999999</v>
      </c>
      <c r="C38944" t="s">
        <v>28</v>
      </c>
      <c r="D38944" s="4">
        <f>VLOOKUP(C38944,'Sales Prices'!$A$2:$B$13,2,FALSE)</f>
        <v>1.5</v>
      </c>
    </row>
    <row r="38945" spans="1:4" x14ac:dyDescent="0.25">
      <c r="A38945" s="5">
        <v>42268</v>
      </c>
      <c r="B38945" s="1">
        <v>1.6315999999999999</v>
      </c>
      <c r="C38945" t="s">
        <v>28</v>
      </c>
      <c r="D38945" s="4">
        <f>VLOOKUP(C38945,'Sales Prices'!$A$2:$B$13,2,FALSE)</f>
        <v>1.5</v>
      </c>
    </row>
    <row r="38946" spans="1:4" x14ac:dyDescent="0.25">
      <c r="A38946" s="5">
        <v>42268</v>
      </c>
      <c r="B38946" s="1">
        <v>1.6379999999999999</v>
      </c>
      <c r="C38946" t="s">
        <v>24</v>
      </c>
      <c r="D38946" s="4">
        <f>VLOOKUP(C38946,'Sales Prices'!$A$2:$B$13,2,FALSE)</f>
        <v>3.25</v>
      </c>
    </row>
    <row r="38947" spans="1:4" x14ac:dyDescent="0.25">
      <c r="A38947" s="5">
        <v>42268</v>
      </c>
      <c r="B38947" s="1">
        <v>1.6406000000000001</v>
      </c>
      <c r="C38947" t="s">
        <v>21</v>
      </c>
      <c r="D38947" s="4">
        <f>VLOOKUP(C38947,'Sales Prices'!$A$2:$B$13,2,FALSE)</f>
        <v>2.65</v>
      </c>
    </row>
    <row r="38948" spans="1:4" x14ac:dyDescent="0.25">
      <c r="A38948" s="5">
        <v>42268</v>
      </c>
      <c r="B38948" s="1">
        <v>1.6436999999999999</v>
      </c>
      <c r="C38948" t="s">
        <v>21</v>
      </c>
      <c r="D38948" s="4">
        <f>VLOOKUP(C38948,'Sales Prices'!$A$2:$B$13,2,FALSE)</f>
        <v>2.65</v>
      </c>
    </row>
    <row r="38949" spans="1:4" x14ac:dyDescent="0.25">
      <c r="A38949" s="5">
        <v>42268</v>
      </c>
      <c r="B38949" s="1">
        <v>1.6437999999999999</v>
      </c>
      <c r="C38949" t="s">
        <v>15</v>
      </c>
      <c r="D38949" s="4">
        <f>VLOOKUP(C38949,'Sales Prices'!$A$2:$B$13,2,FALSE)</f>
        <v>3.8</v>
      </c>
    </row>
    <row r="38950" spans="1:4" x14ac:dyDescent="0.25">
      <c r="A38950" s="5">
        <v>42268</v>
      </c>
      <c r="B38950" s="1">
        <v>1.6438999999999999</v>
      </c>
      <c r="C38950" t="s">
        <v>14</v>
      </c>
      <c r="D38950" s="4">
        <f>VLOOKUP(C38950,'Sales Prices'!$A$2:$B$13,2,FALSE)</f>
        <v>2.75</v>
      </c>
    </row>
    <row r="38951" spans="1:4" x14ac:dyDescent="0.25">
      <c r="A38951" s="5">
        <v>42268</v>
      </c>
      <c r="B38951" s="1">
        <v>1.6444999999999999</v>
      </c>
      <c r="C38951" t="s">
        <v>14</v>
      </c>
      <c r="D38951" s="4">
        <f>VLOOKUP(C38951,'Sales Prices'!$A$2:$B$13,2,FALSE)</f>
        <v>2.75</v>
      </c>
    </row>
    <row r="38952" spans="1:4" x14ac:dyDescent="0.25">
      <c r="A38952" s="5">
        <v>42268</v>
      </c>
      <c r="B38952" s="1">
        <v>1.6474</v>
      </c>
      <c r="C38952" t="s">
        <v>25</v>
      </c>
      <c r="D38952" s="4">
        <f>VLOOKUP(C38952,'Sales Prices'!$A$2:$B$13,2,FALSE)</f>
        <v>3</v>
      </c>
    </row>
    <row r="38953" spans="1:4" x14ac:dyDescent="0.25">
      <c r="A38953" s="5">
        <v>42268</v>
      </c>
      <c r="B38953" s="1">
        <v>1.6536</v>
      </c>
      <c r="C38953" t="s">
        <v>20</v>
      </c>
      <c r="D38953" s="4">
        <f>VLOOKUP(C38953,'Sales Prices'!$A$2:$B$13,2,FALSE)</f>
        <v>2</v>
      </c>
    </row>
    <row r="38954" spans="1:4" x14ac:dyDescent="0.25">
      <c r="A38954" s="5">
        <v>42268</v>
      </c>
      <c r="B38954" s="1">
        <v>1.6543000000000001</v>
      </c>
      <c r="C38954" t="s">
        <v>21</v>
      </c>
      <c r="D38954" s="4">
        <f>VLOOKUP(C38954,'Sales Prices'!$A$2:$B$13,2,FALSE)</f>
        <v>2.65</v>
      </c>
    </row>
    <row r="38955" spans="1:4" x14ac:dyDescent="0.25">
      <c r="A38955" s="5">
        <v>42268</v>
      </c>
      <c r="B38955" s="1">
        <v>1.6556</v>
      </c>
      <c r="C38955" t="s">
        <v>15</v>
      </c>
      <c r="D38955" s="4">
        <f>VLOOKUP(C38955,'Sales Prices'!$A$2:$B$13,2,FALSE)</f>
        <v>3.8</v>
      </c>
    </row>
    <row r="38956" spans="1:4" x14ac:dyDescent="0.25">
      <c r="A38956" s="5">
        <v>42269</v>
      </c>
      <c r="B38956" s="1">
        <v>1.3491249999999999</v>
      </c>
      <c r="C38956" t="s">
        <v>45</v>
      </c>
      <c r="D38956" s="4">
        <f>VLOOKUP(C38956,'Sales Prices'!$A$2:$B$13,2,FALSE)</f>
        <v>3.5</v>
      </c>
    </row>
    <row r="38957" spans="1:4" x14ac:dyDescent="0.25">
      <c r="A38957" s="5">
        <v>42269</v>
      </c>
      <c r="B38957" s="1">
        <v>1.3514249999999999</v>
      </c>
      <c r="C38957" t="s">
        <v>20</v>
      </c>
      <c r="D38957" s="4">
        <f>VLOOKUP(C38957,'Sales Prices'!$A$2:$B$13,2,FALSE)</f>
        <v>2</v>
      </c>
    </row>
    <row r="38958" spans="1:4" x14ac:dyDescent="0.25">
      <c r="A38958" s="5">
        <v>42269</v>
      </c>
      <c r="B38958" s="1">
        <v>1.352325</v>
      </c>
      <c r="C38958" t="s">
        <v>24</v>
      </c>
      <c r="D38958" s="4">
        <f>VLOOKUP(C38958,'Sales Prices'!$A$2:$B$13,2,FALSE)</f>
        <v>3.25</v>
      </c>
    </row>
    <row r="38959" spans="1:4" x14ac:dyDescent="0.25">
      <c r="A38959" s="5">
        <v>42269</v>
      </c>
      <c r="B38959" s="1">
        <v>1.3552249999999999</v>
      </c>
      <c r="C38959" t="s">
        <v>16</v>
      </c>
      <c r="D38959" s="4">
        <f>VLOOKUP(C38959,'Sales Prices'!$A$2:$B$13,2,FALSE)</f>
        <v>3</v>
      </c>
    </row>
    <row r="38960" spans="1:4" x14ac:dyDescent="0.25">
      <c r="A38960" s="5">
        <v>42269</v>
      </c>
      <c r="B38960" s="1">
        <v>1.3557249999999998</v>
      </c>
      <c r="C38960" t="s">
        <v>15</v>
      </c>
      <c r="D38960" s="4">
        <f>VLOOKUP(C38960,'Sales Prices'!$A$2:$B$13,2,FALSE)</f>
        <v>3.8</v>
      </c>
    </row>
    <row r="38961" spans="1:4" x14ac:dyDescent="0.25">
      <c r="A38961" s="5">
        <v>42269</v>
      </c>
      <c r="B38961" s="1">
        <v>1.358225</v>
      </c>
      <c r="C38961" t="s">
        <v>15</v>
      </c>
      <c r="D38961" s="4">
        <f>VLOOKUP(C38961,'Sales Prices'!$A$2:$B$13,2,FALSE)</f>
        <v>3.8</v>
      </c>
    </row>
    <row r="38962" spans="1:4" x14ac:dyDescent="0.25">
      <c r="A38962" s="5">
        <v>42269</v>
      </c>
      <c r="B38962" s="1">
        <v>1.3589249999999999</v>
      </c>
      <c r="C38962" t="s">
        <v>28</v>
      </c>
      <c r="D38962" s="4">
        <f>VLOOKUP(C38962,'Sales Prices'!$A$2:$B$13,2,FALSE)</f>
        <v>1.5</v>
      </c>
    </row>
    <row r="38963" spans="1:4" x14ac:dyDescent="0.25">
      <c r="A38963" s="5">
        <v>42269</v>
      </c>
      <c r="B38963" s="1">
        <v>1.3623249999999998</v>
      </c>
      <c r="C38963" t="s">
        <v>28</v>
      </c>
      <c r="D38963" s="4">
        <f>VLOOKUP(C38963,'Sales Prices'!$A$2:$B$13,2,FALSE)</f>
        <v>1.5</v>
      </c>
    </row>
    <row r="38964" spans="1:4" x14ac:dyDescent="0.25">
      <c r="A38964" s="5">
        <v>42269</v>
      </c>
      <c r="B38964" s="1">
        <v>1.3659249999999998</v>
      </c>
      <c r="C38964" t="s">
        <v>15</v>
      </c>
      <c r="D38964" s="4">
        <f>VLOOKUP(C38964,'Sales Prices'!$A$2:$B$13,2,FALSE)</f>
        <v>3.8</v>
      </c>
    </row>
    <row r="38965" spans="1:4" x14ac:dyDescent="0.25">
      <c r="A38965" s="5">
        <v>42269</v>
      </c>
      <c r="B38965" s="1">
        <v>1.3669249999999999</v>
      </c>
      <c r="C38965" t="s">
        <v>25</v>
      </c>
      <c r="D38965" s="4">
        <f>VLOOKUP(C38965,'Sales Prices'!$A$2:$B$13,2,FALSE)</f>
        <v>3</v>
      </c>
    </row>
    <row r="38966" spans="1:4" x14ac:dyDescent="0.25">
      <c r="A38966" s="5">
        <v>42269</v>
      </c>
      <c r="B38966" s="1">
        <v>1.3675249999999999</v>
      </c>
      <c r="C38966" t="s">
        <v>15</v>
      </c>
      <c r="D38966" s="4">
        <f>VLOOKUP(C38966,'Sales Prices'!$A$2:$B$13,2,FALSE)</f>
        <v>3.8</v>
      </c>
    </row>
    <row r="38967" spans="1:4" x14ac:dyDescent="0.25">
      <c r="A38967" s="5">
        <v>42269</v>
      </c>
      <c r="B38967" s="1">
        <v>1.3682249999999998</v>
      </c>
      <c r="C38967" t="s">
        <v>15</v>
      </c>
      <c r="D38967" s="4">
        <f>VLOOKUP(C38967,'Sales Prices'!$A$2:$B$13,2,FALSE)</f>
        <v>3.8</v>
      </c>
    </row>
    <row r="38968" spans="1:4" x14ac:dyDescent="0.25">
      <c r="A38968" s="5">
        <v>42269</v>
      </c>
      <c r="B38968" s="1">
        <v>1.3689249999999999</v>
      </c>
      <c r="C38968" t="s">
        <v>21</v>
      </c>
      <c r="D38968" s="4">
        <f>VLOOKUP(C38968,'Sales Prices'!$A$2:$B$13,2,FALSE)</f>
        <v>2.65</v>
      </c>
    </row>
    <row r="38969" spans="1:4" x14ac:dyDescent="0.25">
      <c r="A38969" s="5">
        <v>42269</v>
      </c>
      <c r="B38969" s="1">
        <v>1.3758249999999999</v>
      </c>
      <c r="C38969" t="s">
        <v>20</v>
      </c>
      <c r="D38969" s="4">
        <f>VLOOKUP(C38969,'Sales Prices'!$A$2:$B$13,2,FALSE)</f>
        <v>2</v>
      </c>
    </row>
    <row r="38970" spans="1:4" x14ac:dyDescent="0.25">
      <c r="A38970" s="5">
        <v>42269</v>
      </c>
      <c r="B38970" s="1">
        <v>1.3771249999999999</v>
      </c>
      <c r="C38970" t="s">
        <v>0</v>
      </c>
      <c r="D38970" s="4">
        <f>VLOOKUP(C38970,'Sales Prices'!$A$2:$B$13,2,FALSE)</f>
        <v>2.5</v>
      </c>
    </row>
    <row r="38971" spans="1:4" x14ac:dyDescent="0.25">
      <c r="A38971" s="5">
        <v>42269</v>
      </c>
      <c r="B38971" s="1">
        <v>1.3777249999999999</v>
      </c>
      <c r="C38971" t="s">
        <v>4</v>
      </c>
      <c r="D38971" s="4">
        <f>VLOOKUP(C38971,'Sales Prices'!$A$2:$B$13,2,FALSE)</f>
        <v>3.5</v>
      </c>
    </row>
    <row r="38972" spans="1:4" x14ac:dyDescent="0.25">
      <c r="A38972" s="5">
        <v>42269</v>
      </c>
      <c r="B38972" s="1">
        <v>1.3804249999999998</v>
      </c>
      <c r="C38972" t="s">
        <v>45</v>
      </c>
      <c r="D38972" s="4">
        <f>VLOOKUP(C38972,'Sales Prices'!$A$2:$B$13,2,FALSE)</f>
        <v>3.5</v>
      </c>
    </row>
    <row r="38973" spans="1:4" x14ac:dyDescent="0.25">
      <c r="A38973" s="5">
        <v>42269</v>
      </c>
      <c r="B38973" s="1">
        <v>1.386925</v>
      </c>
      <c r="C38973" t="s">
        <v>28</v>
      </c>
      <c r="D38973" s="4">
        <f>VLOOKUP(C38973,'Sales Prices'!$A$2:$B$13,2,FALSE)</f>
        <v>1.5</v>
      </c>
    </row>
    <row r="38974" spans="1:4" x14ac:dyDescent="0.25">
      <c r="A38974" s="5">
        <v>42269</v>
      </c>
      <c r="B38974" s="1">
        <v>1.388925</v>
      </c>
      <c r="C38974" t="s">
        <v>20</v>
      </c>
      <c r="D38974" s="4">
        <f>VLOOKUP(C38974,'Sales Prices'!$A$2:$B$13,2,FALSE)</f>
        <v>2</v>
      </c>
    </row>
    <row r="38975" spans="1:4" x14ac:dyDescent="0.25">
      <c r="A38975" s="5">
        <v>42269</v>
      </c>
      <c r="B38975" s="1">
        <v>1.3899249999999999</v>
      </c>
      <c r="C38975" t="s">
        <v>20</v>
      </c>
      <c r="D38975" s="4">
        <f>VLOOKUP(C38975,'Sales Prices'!$A$2:$B$13,2,FALSE)</f>
        <v>2</v>
      </c>
    </row>
    <row r="38976" spans="1:4" x14ac:dyDescent="0.25">
      <c r="A38976" s="5">
        <v>42269</v>
      </c>
      <c r="B38976" s="1">
        <v>1.3972249999999999</v>
      </c>
      <c r="C38976" t="s">
        <v>45</v>
      </c>
      <c r="D38976" s="4">
        <f>VLOOKUP(C38976,'Sales Prices'!$A$2:$B$13,2,FALSE)</f>
        <v>3.5</v>
      </c>
    </row>
    <row r="38977" spans="1:4" x14ac:dyDescent="0.25">
      <c r="A38977" s="5">
        <v>42269</v>
      </c>
      <c r="B38977" s="1">
        <v>1.3983249999999998</v>
      </c>
      <c r="C38977" t="s">
        <v>14</v>
      </c>
      <c r="D38977" s="4">
        <f>VLOOKUP(C38977,'Sales Prices'!$A$2:$B$13,2,FALSE)</f>
        <v>2.75</v>
      </c>
    </row>
    <row r="38978" spans="1:4" x14ac:dyDescent="0.25">
      <c r="A38978" s="5">
        <v>42269</v>
      </c>
      <c r="B38978" s="1">
        <v>1.4002249999999998</v>
      </c>
      <c r="C38978" t="s">
        <v>4</v>
      </c>
      <c r="D38978" s="4">
        <f>VLOOKUP(C38978,'Sales Prices'!$A$2:$B$13,2,FALSE)</f>
        <v>3.5</v>
      </c>
    </row>
    <row r="38979" spans="1:4" x14ac:dyDescent="0.25">
      <c r="A38979" s="5">
        <v>42269</v>
      </c>
      <c r="B38979" s="1">
        <v>1.4034249999999999</v>
      </c>
      <c r="C38979" t="s">
        <v>45</v>
      </c>
      <c r="D38979" s="4">
        <f>VLOOKUP(C38979,'Sales Prices'!$A$2:$B$13,2,FALSE)</f>
        <v>3.5</v>
      </c>
    </row>
    <row r="38980" spans="1:4" x14ac:dyDescent="0.25">
      <c r="A38980" s="5">
        <v>42269</v>
      </c>
      <c r="B38980" s="1">
        <v>1.4059249999999999</v>
      </c>
      <c r="C38980" t="s">
        <v>45</v>
      </c>
      <c r="D38980" s="4">
        <f>VLOOKUP(C38980,'Sales Prices'!$A$2:$B$13,2,FALSE)</f>
        <v>3.5</v>
      </c>
    </row>
    <row r="38981" spans="1:4" x14ac:dyDescent="0.25">
      <c r="A38981" s="5">
        <v>42269</v>
      </c>
      <c r="B38981" s="1">
        <v>1.407025</v>
      </c>
      <c r="C38981" t="s">
        <v>4</v>
      </c>
      <c r="D38981" s="4">
        <f>VLOOKUP(C38981,'Sales Prices'!$A$2:$B$13,2,FALSE)</f>
        <v>3.5</v>
      </c>
    </row>
    <row r="38982" spans="1:4" x14ac:dyDescent="0.25">
      <c r="A38982" s="5">
        <v>42269</v>
      </c>
      <c r="B38982" s="1">
        <v>1.4081249999999998</v>
      </c>
      <c r="C38982" t="s">
        <v>0</v>
      </c>
      <c r="D38982" s="4">
        <f>VLOOKUP(C38982,'Sales Prices'!$A$2:$B$13,2,FALSE)</f>
        <v>2.5</v>
      </c>
    </row>
    <row r="38983" spans="1:4" x14ac:dyDescent="0.25">
      <c r="A38983" s="5">
        <v>42269</v>
      </c>
      <c r="B38983" s="1">
        <v>1.410625</v>
      </c>
      <c r="C38983" t="s">
        <v>20</v>
      </c>
      <c r="D38983" s="4">
        <f>VLOOKUP(C38983,'Sales Prices'!$A$2:$B$13,2,FALSE)</f>
        <v>2</v>
      </c>
    </row>
    <row r="38984" spans="1:4" x14ac:dyDescent="0.25">
      <c r="A38984" s="5">
        <v>42269</v>
      </c>
      <c r="B38984" s="1">
        <v>1.4124249999999998</v>
      </c>
      <c r="C38984" t="s">
        <v>0</v>
      </c>
      <c r="D38984" s="4">
        <f>VLOOKUP(C38984,'Sales Prices'!$A$2:$B$13,2,FALSE)</f>
        <v>2.5</v>
      </c>
    </row>
    <row r="38985" spans="1:4" x14ac:dyDescent="0.25">
      <c r="A38985" s="5">
        <v>42269</v>
      </c>
      <c r="B38985" s="1">
        <v>1.4138249999999999</v>
      </c>
      <c r="C38985" t="s">
        <v>45</v>
      </c>
      <c r="D38985" s="4">
        <f>VLOOKUP(C38985,'Sales Prices'!$A$2:$B$13,2,FALSE)</f>
        <v>3.5</v>
      </c>
    </row>
    <row r="38986" spans="1:4" x14ac:dyDescent="0.25">
      <c r="A38986" s="5">
        <v>42269</v>
      </c>
      <c r="B38986" s="1">
        <v>1.414625</v>
      </c>
      <c r="C38986" t="s">
        <v>4</v>
      </c>
      <c r="D38986" s="4">
        <f>VLOOKUP(C38986,'Sales Prices'!$A$2:$B$13,2,FALSE)</f>
        <v>3.5</v>
      </c>
    </row>
    <row r="38987" spans="1:4" x14ac:dyDescent="0.25">
      <c r="A38987" s="5">
        <v>42269</v>
      </c>
      <c r="B38987" s="1">
        <v>1.4159249999999999</v>
      </c>
      <c r="C38987" t="s">
        <v>16</v>
      </c>
      <c r="D38987" s="4">
        <f>VLOOKUP(C38987,'Sales Prices'!$A$2:$B$13,2,FALSE)</f>
        <v>3</v>
      </c>
    </row>
    <row r="38988" spans="1:4" x14ac:dyDescent="0.25">
      <c r="A38988" s="5">
        <v>42269</v>
      </c>
      <c r="B38988" s="1">
        <v>1.416525</v>
      </c>
      <c r="C38988" t="s">
        <v>15</v>
      </c>
      <c r="D38988" s="4">
        <f>VLOOKUP(C38988,'Sales Prices'!$A$2:$B$13,2,FALSE)</f>
        <v>3.8</v>
      </c>
    </row>
    <row r="38989" spans="1:4" x14ac:dyDescent="0.25">
      <c r="A38989" s="5">
        <v>42269</v>
      </c>
      <c r="B38989" s="1">
        <v>1.421125</v>
      </c>
      <c r="C38989" t="s">
        <v>21</v>
      </c>
      <c r="D38989" s="4">
        <f>VLOOKUP(C38989,'Sales Prices'!$A$2:$B$13,2,FALSE)</f>
        <v>2.65</v>
      </c>
    </row>
    <row r="38990" spans="1:4" x14ac:dyDescent="0.25">
      <c r="A38990" s="5">
        <v>42269</v>
      </c>
      <c r="B38990" s="1">
        <v>1.4267249999999998</v>
      </c>
      <c r="C38990" t="s">
        <v>20</v>
      </c>
      <c r="D38990" s="4">
        <f>VLOOKUP(C38990,'Sales Prices'!$A$2:$B$13,2,FALSE)</f>
        <v>2</v>
      </c>
    </row>
    <row r="38991" spans="1:4" x14ac:dyDescent="0.25">
      <c r="A38991" s="5">
        <v>42269</v>
      </c>
      <c r="B38991" s="1">
        <v>1.427325</v>
      </c>
      <c r="C38991" t="s">
        <v>4</v>
      </c>
      <c r="D38991" s="4">
        <f>VLOOKUP(C38991,'Sales Prices'!$A$2:$B$13,2,FALSE)</f>
        <v>3.5</v>
      </c>
    </row>
    <row r="38992" spans="1:4" x14ac:dyDescent="0.25">
      <c r="A38992" s="5">
        <v>42269</v>
      </c>
      <c r="B38992" s="1">
        <v>1.4282249999999999</v>
      </c>
      <c r="C38992" t="s">
        <v>20</v>
      </c>
      <c r="D38992" s="4">
        <f>VLOOKUP(C38992,'Sales Prices'!$A$2:$B$13,2,FALSE)</f>
        <v>2</v>
      </c>
    </row>
    <row r="38993" spans="1:4" x14ac:dyDescent="0.25">
      <c r="A38993" s="5">
        <v>42269</v>
      </c>
      <c r="B38993" s="1">
        <v>1.4295249999999999</v>
      </c>
      <c r="C38993" t="s">
        <v>4</v>
      </c>
      <c r="D38993" s="4">
        <f>VLOOKUP(C38993,'Sales Prices'!$A$2:$B$13,2,FALSE)</f>
        <v>3.5</v>
      </c>
    </row>
    <row r="38994" spans="1:4" x14ac:dyDescent="0.25">
      <c r="A38994" s="5">
        <v>42269</v>
      </c>
      <c r="B38994" s="1">
        <v>1.4296249999999999</v>
      </c>
      <c r="C38994" t="s">
        <v>14</v>
      </c>
      <c r="D38994" s="4">
        <f>VLOOKUP(C38994,'Sales Prices'!$A$2:$B$13,2,FALSE)</f>
        <v>2.75</v>
      </c>
    </row>
    <row r="38995" spans="1:4" x14ac:dyDescent="0.25">
      <c r="A38995" s="5">
        <v>42269</v>
      </c>
      <c r="B38995" s="1">
        <v>1.431225</v>
      </c>
      <c r="C38995" t="s">
        <v>14</v>
      </c>
      <c r="D38995" s="4">
        <f>VLOOKUP(C38995,'Sales Prices'!$A$2:$B$13,2,FALSE)</f>
        <v>2.75</v>
      </c>
    </row>
    <row r="38996" spans="1:4" x14ac:dyDescent="0.25">
      <c r="A38996" s="5">
        <v>42269</v>
      </c>
      <c r="B38996" s="1">
        <v>1.4337249999999999</v>
      </c>
      <c r="C38996" t="s">
        <v>15</v>
      </c>
      <c r="D38996" s="4">
        <f>VLOOKUP(C38996,'Sales Prices'!$A$2:$B$13,2,FALSE)</f>
        <v>3.8</v>
      </c>
    </row>
    <row r="38997" spans="1:4" x14ac:dyDescent="0.25">
      <c r="A38997" s="5">
        <v>42269</v>
      </c>
      <c r="B38997" s="1">
        <v>1.4345249999999998</v>
      </c>
      <c r="C38997" t="s">
        <v>24</v>
      </c>
      <c r="D38997" s="4">
        <f>VLOOKUP(C38997,'Sales Prices'!$A$2:$B$13,2,FALSE)</f>
        <v>3.25</v>
      </c>
    </row>
    <row r="38998" spans="1:4" x14ac:dyDescent="0.25">
      <c r="A38998" s="5">
        <v>42269</v>
      </c>
      <c r="B38998" s="1">
        <v>1.4419249999999999</v>
      </c>
      <c r="C38998" t="s">
        <v>45</v>
      </c>
      <c r="D38998" s="4">
        <f>VLOOKUP(C38998,'Sales Prices'!$A$2:$B$13,2,FALSE)</f>
        <v>3.5</v>
      </c>
    </row>
    <row r="38999" spans="1:4" x14ac:dyDescent="0.25">
      <c r="A38999" s="5">
        <v>42269</v>
      </c>
      <c r="B38999" s="1">
        <v>1.443025</v>
      </c>
      <c r="C38999" t="s">
        <v>28</v>
      </c>
      <c r="D38999" s="4">
        <f>VLOOKUP(C38999,'Sales Prices'!$A$2:$B$13,2,FALSE)</f>
        <v>1.5</v>
      </c>
    </row>
    <row r="39000" spans="1:4" x14ac:dyDescent="0.25">
      <c r="A39000" s="5">
        <v>42269</v>
      </c>
      <c r="B39000" s="1">
        <v>1.4456249999999999</v>
      </c>
      <c r="C39000" t="s">
        <v>28</v>
      </c>
      <c r="D39000" s="4">
        <f>VLOOKUP(C39000,'Sales Prices'!$A$2:$B$13,2,FALSE)</f>
        <v>1.5</v>
      </c>
    </row>
    <row r="39001" spans="1:4" x14ac:dyDescent="0.25">
      <c r="A39001" s="5">
        <v>42269</v>
      </c>
      <c r="B39001" s="1">
        <v>1.449325</v>
      </c>
      <c r="C39001" t="s">
        <v>24</v>
      </c>
      <c r="D39001" s="4">
        <f>VLOOKUP(C39001,'Sales Prices'!$A$2:$B$13,2,FALSE)</f>
        <v>3.25</v>
      </c>
    </row>
    <row r="39002" spans="1:4" x14ac:dyDescent="0.25">
      <c r="A39002" s="5">
        <v>42269</v>
      </c>
      <c r="B39002" s="1">
        <v>1.4505249999999998</v>
      </c>
      <c r="C39002" t="s">
        <v>21</v>
      </c>
      <c r="D39002" s="4">
        <f>VLOOKUP(C39002,'Sales Prices'!$A$2:$B$13,2,FALSE)</f>
        <v>2.65</v>
      </c>
    </row>
    <row r="39003" spans="1:4" x14ac:dyDescent="0.25">
      <c r="A39003" s="5">
        <v>42269</v>
      </c>
      <c r="B39003" s="1">
        <v>1.4523249999999999</v>
      </c>
      <c r="C39003" t="s">
        <v>15</v>
      </c>
      <c r="D39003" s="4">
        <f>VLOOKUP(C39003,'Sales Prices'!$A$2:$B$13,2,FALSE)</f>
        <v>3.8</v>
      </c>
    </row>
    <row r="39004" spans="1:4" x14ac:dyDescent="0.25">
      <c r="A39004" s="5">
        <v>42269</v>
      </c>
      <c r="B39004" s="1">
        <v>1.4543249999999999</v>
      </c>
      <c r="C39004" t="s">
        <v>20</v>
      </c>
      <c r="D39004" s="4">
        <f>VLOOKUP(C39004,'Sales Prices'!$A$2:$B$13,2,FALSE)</f>
        <v>2</v>
      </c>
    </row>
    <row r="39005" spans="1:4" x14ac:dyDescent="0.25">
      <c r="A39005" s="5">
        <v>42269</v>
      </c>
      <c r="B39005" s="1">
        <v>1.4602249999999999</v>
      </c>
      <c r="C39005" t="s">
        <v>16</v>
      </c>
      <c r="D39005" s="4">
        <f>VLOOKUP(C39005,'Sales Prices'!$A$2:$B$13,2,FALSE)</f>
        <v>3</v>
      </c>
    </row>
    <row r="39006" spans="1:4" x14ac:dyDescent="0.25">
      <c r="A39006" s="5">
        <v>42269</v>
      </c>
      <c r="B39006" s="1">
        <v>1.461225</v>
      </c>
      <c r="C39006" t="s">
        <v>28</v>
      </c>
      <c r="D39006" s="4">
        <f>VLOOKUP(C39006,'Sales Prices'!$A$2:$B$13,2,FALSE)</f>
        <v>1.5</v>
      </c>
    </row>
    <row r="39007" spans="1:4" x14ac:dyDescent="0.25">
      <c r="A39007" s="5">
        <v>42269</v>
      </c>
      <c r="B39007" s="1">
        <v>1.461625</v>
      </c>
      <c r="C39007" t="s">
        <v>45</v>
      </c>
      <c r="D39007" s="4">
        <f>VLOOKUP(C39007,'Sales Prices'!$A$2:$B$13,2,FALSE)</f>
        <v>3.5</v>
      </c>
    </row>
    <row r="39008" spans="1:4" x14ac:dyDescent="0.25">
      <c r="A39008" s="5">
        <v>42269</v>
      </c>
      <c r="B39008" s="1">
        <v>1.4639249999999999</v>
      </c>
      <c r="C39008" t="s">
        <v>20</v>
      </c>
      <c r="D39008" s="4">
        <f>VLOOKUP(C39008,'Sales Prices'!$A$2:$B$13,2,FALSE)</f>
        <v>2</v>
      </c>
    </row>
    <row r="39009" spans="1:4" x14ac:dyDescent="0.25">
      <c r="A39009" s="5">
        <v>42269</v>
      </c>
      <c r="B39009" s="1">
        <v>1.465425</v>
      </c>
      <c r="C39009" t="s">
        <v>45</v>
      </c>
      <c r="D39009" s="4">
        <f>VLOOKUP(C39009,'Sales Prices'!$A$2:$B$13,2,FALSE)</f>
        <v>3.5</v>
      </c>
    </row>
    <row r="39010" spans="1:4" x14ac:dyDescent="0.25">
      <c r="A39010" s="5">
        <v>42269</v>
      </c>
      <c r="B39010" s="1">
        <v>1.4665249999999999</v>
      </c>
      <c r="C39010" t="s">
        <v>20</v>
      </c>
      <c r="D39010" s="4">
        <f>VLOOKUP(C39010,'Sales Prices'!$A$2:$B$13,2,FALSE)</f>
        <v>2</v>
      </c>
    </row>
    <row r="39011" spans="1:4" x14ac:dyDescent="0.25">
      <c r="A39011" s="5">
        <v>42269</v>
      </c>
      <c r="B39011" s="1">
        <v>1.4666249999999998</v>
      </c>
      <c r="C39011" t="s">
        <v>20</v>
      </c>
      <c r="D39011" s="4">
        <f>VLOOKUP(C39011,'Sales Prices'!$A$2:$B$13,2,FALSE)</f>
        <v>2</v>
      </c>
    </row>
    <row r="39012" spans="1:4" x14ac:dyDescent="0.25">
      <c r="A39012" s="5">
        <v>42269</v>
      </c>
      <c r="B39012" s="1">
        <v>1.4679249999999999</v>
      </c>
      <c r="C39012" t="s">
        <v>0</v>
      </c>
      <c r="D39012" s="4">
        <f>VLOOKUP(C39012,'Sales Prices'!$A$2:$B$13,2,FALSE)</f>
        <v>2.5</v>
      </c>
    </row>
    <row r="39013" spans="1:4" x14ac:dyDescent="0.25">
      <c r="A39013" s="5">
        <v>42269</v>
      </c>
      <c r="B39013" s="1">
        <v>1.4701249999999999</v>
      </c>
      <c r="C39013" t="s">
        <v>21</v>
      </c>
      <c r="D39013" s="4">
        <f>VLOOKUP(C39013,'Sales Prices'!$A$2:$B$13,2,FALSE)</f>
        <v>2.65</v>
      </c>
    </row>
    <row r="39014" spans="1:4" x14ac:dyDescent="0.25">
      <c r="A39014" s="5">
        <v>42269</v>
      </c>
      <c r="B39014" s="1">
        <v>1.470825</v>
      </c>
      <c r="C39014" t="s">
        <v>20</v>
      </c>
      <c r="D39014" s="4">
        <f>VLOOKUP(C39014,'Sales Prices'!$A$2:$B$13,2,FALSE)</f>
        <v>2</v>
      </c>
    </row>
    <row r="39015" spans="1:4" x14ac:dyDescent="0.25">
      <c r="A39015" s="5">
        <v>42269</v>
      </c>
      <c r="B39015" s="1">
        <v>1.471025</v>
      </c>
      <c r="C39015" t="s">
        <v>28</v>
      </c>
      <c r="D39015" s="4">
        <f>VLOOKUP(C39015,'Sales Prices'!$A$2:$B$13,2,FALSE)</f>
        <v>1.5</v>
      </c>
    </row>
    <row r="39016" spans="1:4" x14ac:dyDescent="0.25">
      <c r="A39016" s="5">
        <v>42269</v>
      </c>
      <c r="B39016" s="1">
        <v>1.4721249999999999</v>
      </c>
      <c r="C39016" t="s">
        <v>15</v>
      </c>
      <c r="D39016" s="4">
        <f>VLOOKUP(C39016,'Sales Prices'!$A$2:$B$13,2,FALSE)</f>
        <v>3.8</v>
      </c>
    </row>
    <row r="39017" spans="1:4" x14ac:dyDescent="0.25">
      <c r="A39017" s="5">
        <v>42269</v>
      </c>
      <c r="B39017" s="1">
        <v>1.473325</v>
      </c>
      <c r="C39017" t="s">
        <v>25</v>
      </c>
      <c r="D39017" s="4">
        <f>VLOOKUP(C39017,'Sales Prices'!$A$2:$B$13,2,FALSE)</f>
        <v>3</v>
      </c>
    </row>
    <row r="39018" spans="1:4" x14ac:dyDescent="0.25">
      <c r="A39018" s="5">
        <v>42269</v>
      </c>
      <c r="B39018" s="1">
        <v>1.475325</v>
      </c>
      <c r="C39018" t="s">
        <v>4</v>
      </c>
      <c r="D39018" s="4">
        <f>VLOOKUP(C39018,'Sales Prices'!$A$2:$B$13,2,FALSE)</f>
        <v>3.5</v>
      </c>
    </row>
    <row r="39019" spans="1:4" x14ac:dyDescent="0.25">
      <c r="A39019" s="5">
        <v>42269</v>
      </c>
      <c r="B39019" s="1">
        <v>1.4865249999999999</v>
      </c>
      <c r="C39019" t="s">
        <v>14</v>
      </c>
      <c r="D39019" s="4">
        <f>VLOOKUP(C39019,'Sales Prices'!$A$2:$B$13,2,FALSE)</f>
        <v>2.75</v>
      </c>
    </row>
    <row r="39020" spans="1:4" x14ac:dyDescent="0.25">
      <c r="A39020" s="5">
        <v>42269</v>
      </c>
      <c r="B39020" s="1">
        <v>1.4869249999999998</v>
      </c>
      <c r="C39020" t="s">
        <v>4</v>
      </c>
      <c r="D39020" s="4">
        <f>VLOOKUP(C39020,'Sales Prices'!$A$2:$B$13,2,FALSE)</f>
        <v>3.5</v>
      </c>
    </row>
    <row r="39021" spans="1:4" x14ac:dyDescent="0.25">
      <c r="A39021" s="5">
        <v>42269</v>
      </c>
      <c r="B39021" s="1">
        <v>1.487825</v>
      </c>
      <c r="C39021" t="s">
        <v>24</v>
      </c>
      <c r="D39021" s="4">
        <f>VLOOKUP(C39021,'Sales Prices'!$A$2:$B$13,2,FALSE)</f>
        <v>3.25</v>
      </c>
    </row>
    <row r="39022" spans="1:4" x14ac:dyDescent="0.25">
      <c r="A39022" s="5">
        <v>42269</v>
      </c>
      <c r="B39022" s="1">
        <v>1.489825</v>
      </c>
      <c r="C39022" t="s">
        <v>20</v>
      </c>
      <c r="D39022" s="4">
        <f>VLOOKUP(C39022,'Sales Prices'!$A$2:$B$13,2,FALSE)</f>
        <v>2</v>
      </c>
    </row>
    <row r="39023" spans="1:4" x14ac:dyDescent="0.25">
      <c r="A39023" s="5">
        <v>42269</v>
      </c>
      <c r="B39023" s="1">
        <v>1.489825</v>
      </c>
      <c r="C39023" t="s">
        <v>20</v>
      </c>
      <c r="D39023" s="4">
        <f>VLOOKUP(C39023,'Sales Prices'!$A$2:$B$13,2,FALSE)</f>
        <v>2</v>
      </c>
    </row>
    <row r="39024" spans="1:4" x14ac:dyDescent="0.25">
      <c r="A39024" s="5">
        <v>42269</v>
      </c>
      <c r="B39024" s="1">
        <v>1.4909249999999998</v>
      </c>
      <c r="C39024" t="s">
        <v>21</v>
      </c>
      <c r="D39024" s="4">
        <f>VLOOKUP(C39024,'Sales Prices'!$A$2:$B$13,2,FALSE)</f>
        <v>2.65</v>
      </c>
    </row>
    <row r="39025" spans="1:4" x14ac:dyDescent="0.25">
      <c r="A39025" s="5">
        <v>42269</v>
      </c>
      <c r="B39025" s="1">
        <v>1.493325</v>
      </c>
      <c r="C39025" t="s">
        <v>20</v>
      </c>
      <c r="D39025" s="4">
        <f>VLOOKUP(C39025,'Sales Prices'!$A$2:$B$13,2,FALSE)</f>
        <v>2</v>
      </c>
    </row>
    <row r="39026" spans="1:4" x14ac:dyDescent="0.25">
      <c r="A39026" s="5">
        <v>42269</v>
      </c>
      <c r="B39026" s="1">
        <v>1.4962249999999999</v>
      </c>
      <c r="C39026" t="s">
        <v>20</v>
      </c>
      <c r="D39026" s="4">
        <f>VLOOKUP(C39026,'Sales Prices'!$A$2:$B$13,2,FALSE)</f>
        <v>2</v>
      </c>
    </row>
    <row r="39027" spans="1:4" x14ac:dyDescent="0.25">
      <c r="A39027" s="5">
        <v>42269</v>
      </c>
      <c r="B39027" s="1">
        <v>1.5003249999999999</v>
      </c>
      <c r="C39027" t="s">
        <v>20</v>
      </c>
      <c r="D39027" s="4">
        <f>VLOOKUP(C39027,'Sales Prices'!$A$2:$B$13,2,FALSE)</f>
        <v>2</v>
      </c>
    </row>
    <row r="39028" spans="1:4" x14ac:dyDescent="0.25">
      <c r="A39028" s="5">
        <v>42269</v>
      </c>
      <c r="B39028" s="1">
        <v>1.501825</v>
      </c>
      <c r="C39028" t="s">
        <v>15</v>
      </c>
      <c r="D39028" s="4">
        <f>VLOOKUP(C39028,'Sales Prices'!$A$2:$B$13,2,FALSE)</f>
        <v>3.8</v>
      </c>
    </row>
    <row r="39029" spans="1:4" x14ac:dyDescent="0.25">
      <c r="A39029" s="5">
        <v>42269</v>
      </c>
      <c r="B39029" s="1">
        <v>1.5028249999999999</v>
      </c>
      <c r="C39029" t="s">
        <v>15</v>
      </c>
      <c r="D39029" s="4">
        <f>VLOOKUP(C39029,'Sales Prices'!$A$2:$B$13,2,FALSE)</f>
        <v>3.8</v>
      </c>
    </row>
    <row r="39030" spans="1:4" x14ac:dyDescent="0.25">
      <c r="A39030" s="5">
        <v>42269</v>
      </c>
      <c r="B39030" s="1">
        <v>1.5046249999999999</v>
      </c>
      <c r="C39030" t="s">
        <v>4</v>
      </c>
      <c r="D39030" s="4">
        <f>VLOOKUP(C39030,'Sales Prices'!$A$2:$B$13,2,FALSE)</f>
        <v>3.5</v>
      </c>
    </row>
    <row r="39031" spans="1:4" x14ac:dyDescent="0.25">
      <c r="A39031" s="5">
        <v>42269</v>
      </c>
      <c r="B39031" s="1">
        <v>1.5071249999999998</v>
      </c>
      <c r="C39031" t="s">
        <v>24</v>
      </c>
      <c r="D39031" s="4">
        <f>VLOOKUP(C39031,'Sales Prices'!$A$2:$B$13,2,FALSE)</f>
        <v>3.25</v>
      </c>
    </row>
    <row r="39032" spans="1:4" x14ac:dyDescent="0.25">
      <c r="A39032" s="5">
        <v>42269</v>
      </c>
      <c r="B39032" s="1">
        <v>1.5101249999999999</v>
      </c>
      <c r="C39032" t="s">
        <v>14</v>
      </c>
      <c r="D39032" s="4">
        <f>VLOOKUP(C39032,'Sales Prices'!$A$2:$B$13,2,FALSE)</f>
        <v>2.75</v>
      </c>
    </row>
    <row r="39033" spans="1:4" x14ac:dyDescent="0.25">
      <c r="A39033" s="5">
        <v>42269</v>
      </c>
      <c r="B39033" s="1">
        <v>1.5108249999999999</v>
      </c>
      <c r="C39033" t="s">
        <v>0</v>
      </c>
      <c r="D39033" s="4">
        <f>VLOOKUP(C39033,'Sales Prices'!$A$2:$B$13,2,FALSE)</f>
        <v>2.5</v>
      </c>
    </row>
    <row r="39034" spans="1:4" x14ac:dyDescent="0.25">
      <c r="A39034" s="5">
        <v>42269</v>
      </c>
      <c r="B39034" s="1">
        <v>1.5134249999999998</v>
      </c>
      <c r="C39034" t="s">
        <v>20</v>
      </c>
      <c r="D39034" s="4">
        <f>VLOOKUP(C39034,'Sales Prices'!$A$2:$B$13,2,FALSE)</f>
        <v>2</v>
      </c>
    </row>
    <row r="39035" spans="1:4" x14ac:dyDescent="0.25">
      <c r="A39035" s="5">
        <v>42269</v>
      </c>
      <c r="B39035" s="1">
        <v>1.5146249999999999</v>
      </c>
      <c r="C39035" t="s">
        <v>4</v>
      </c>
      <c r="D39035" s="4">
        <f>VLOOKUP(C39035,'Sales Prices'!$A$2:$B$13,2,FALSE)</f>
        <v>3.5</v>
      </c>
    </row>
    <row r="39036" spans="1:4" x14ac:dyDescent="0.25">
      <c r="A39036" s="5">
        <v>42269</v>
      </c>
      <c r="B39036" s="1">
        <v>1.5162249999999999</v>
      </c>
      <c r="C39036" t="s">
        <v>5</v>
      </c>
      <c r="D39036" s="4">
        <f>VLOOKUP(C39036,'Sales Prices'!$A$2:$B$13,2,FALSE)</f>
        <v>2.99</v>
      </c>
    </row>
    <row r="39037" spans="1:4" x14ac:dyDescent="0.25">
      <c r="A39037" s="5">
        <v>42269</v>
      </c>
      <c r="B39037" s="1">
        <v>1.5171249999999998</v>
      </c>
      <c r="C39037" t="s">
        <v>28</v>
      </c>
      <c r="D39037" s="4">
        <f>VLOOKUP(C39037,'Sales Prices'!$A$2:$B$13,2,FALSE)</f>
        <v>1.5</v>
      </c>
    </row>
    <row r="39038" spans="1:4" x14ac:dyDescent="0.25">
      <c r="A39038" s="5">
        <v>42269</v>
      </c>
      <c r="B39038" s="1">
        <v>1.522125</v>
      </c>
      <c r="C39038" t="s">
        <v>15</v>
      </c>
      <c r="D39038" s="4">
        <f>VLOOKUP(C39038,'Sales Prices'!$A$2:$B$13,2,FALSE)</f>
        <v>3.8</v>
      </c>
    </row>
    <row r="39039" spans="1:4" x14ac:dyDescent="0.25">
      <c r="A39039" s="5">
        <v>42269</v>
      </c>
      <c r="B39039" s="1">
        <v>1.5285249999999999</v>
      </c>
      <c r="C39039" t="s">
        <v>0</v>
      </c>
      <c r="D39039" s="4">
        <f>VLOOKUP(C39039,'Sales Prices'!$A$2:$B$13,2,FALSE)</f>
        <v>2.5</v>
      </c>
    </row>
    <row r="39040" spans="1:4" x14ac:dyDescent="0.25">
      <c r="A39040" s="5">
        <v>42269</v>
      </c>
      <c r="B39040" s="1">
        <v>1.5312249999999998</v>
      </c>
      <c r="C39040" t="s">
        <v>20</v>
      </c>
      <c r="D39040" s="4">
        <f>VLOOKUP(C39040,'Sales Prices'!$A$2:$B$13,2,FALSE)</f>
        <v>2</v>
      </c>
    </row>
    <row r="39041" spans="1:4" x14ac:dyDescent="0.25">
      <c r="A39041" s="5">
        <v>42269</v>
      </c>
      <c r="B39041" s="1">
        <v>1.531825</v>
      </c>
      <c r="C39041" t="s">
        <v>28</v>
      </c>
      <c r="D39041" s="4">
        <f>VLOOKUP(C39041,'Sales Prices'!$A$2:$B$13,2,FALSE)</f>
        <v>1.5</v>
      </c>
    </row>
    <row r="39042" spans="1:4" x14ac:dyDescent="0.25">
      <c r="A39042" s="5">
        <v>42269</v>
      </c>
      <c r="B39042" s="1">
        <v>1.5330249999999999</v>
      </c>
      <c r="C39042" t="s">
        <v>5</v>
      </c>
      <c r="D39042" s="4">
        <f>VLOOKUP(C39042,'Sales Prices'!$A$2:$B$13,2,FALSE)</f>
        <v>2.99</v>
      </c>
    </row>
    <row r="39043" spans="1:4" x14ac:dyDescent="0.25">
      <c r="A39043" s="5">
        <v>42269</v>
      </c>
      <c r="B39043" s="1">
        <v>1.535625</v>
      </c>
      <c r="C39043" t="s">
        <v>15</v>
      </c>
      <c r="D39043" s="4">
        <f>VLOOKUP(C39043,'Sales Prices'!$A$2:$B$13,2,FALSE)</f>
        <v>3.8</v>
      </c>
    </row>
    <row r="39044" spans="1:4" x14ac:dyDescent="0.25">
      <c r="A39044" s="5">
        <v>42269</v>
      </c>
      <c r="B39044" s="1">
        <v>1.5407249999999999</v>
      </c>
      <c r="C39044" t="s">
        <v>24</v>
      </c>
      <c r="D39044" s="4">
        <f>VLOOKUP(C39044,'Sales Prices'!$A$2:$B$13,2,FALSE)</f>
        <v>3.25</v>
      </c>
    </row>
    <row r="39045" spans="1:4" x14ac:dyDescent="0.25">
      <c r="A39045" s="5">
        <v>42269</v>
      </c>
      <c r="B39045" s="1">
        <v>1.541525</v>
      </c>
      <c r="C39045" t="s">
        <v>21</v>
      </c>
      <c r="D39045" s="4">
        <f>VLOOKUP(C39045,'Sales Prices'!$A$2:$B$13,2,FALSE)</f>
        <v>2.65</v>
      </c>
    </row>
    <row r="39046" spans="1:4" x14ac:dyDescent="0.25">
      <c r="A39046" s="5">
        <v>42269</v>
      </c>
      <c r="B39046" s="1">
        <v>1.5423249999999999</v>
      </c>
      <c r="C39046" t="s">
        <v>16</v>
      </c>
      <c r="D39046" s="4">
        <f>VLOOKUP(C39046,'Sales Prices'!$A$2:$B$13,2,FALSE)</f>
        <v>3</v>
      </c>
    </row>
    <row r="39047" spans="1:4" x14ac:dyDescent="0.25">
      <c r="A39047" s="5">
        <v>42269</v>
      </c>
      <c r="B39047" s="1">
        <v>1.5430249999999999</v>
      </c>
      <c r="C39047" t="s">
        <v>4</v>
      </c>
      <c r="D39047" s="4">
        <f>VLOOKUP(C39047,'Sales Prices'!$A$2:$B$13,2,FALSE)</f>
        <v>3.5</v>
      </c>
    </row>
    <row r="39048" spans="1:4" x14ac:dyDescent="0.25">
      <c r="A39048" s="5">
        <v>42269</v>
      </c>
      <c r="B39048" s="1">
        <v>1.544025</v>
      </c>
      <c r="C39048" t="s">
        <v>15</v>
      </c>
      <c r="D39048" s="4">
        <f>VLOOKUP(C39048,'Sales Prices'!$A$2:$B$13,2,FALSE)</f>
        <v>3.8</v>
      </c>
    </row>
    <row r="39049" spans="1:4" x14ac:dyDescent="0.25">
      <c r="A39049" s="5">
        <v>42269</v>
      </c>
      <c r="B39049" s="1">
        <v>1.5445249999999999</v>
      </c>
      <c r="C39049" t="s">
        <v>20</v>
      </c>
      <c r="D39049" s="4">
        <f>VLOOKUP(C39049,'Sales Prices'!$A$2:$B$13,2,FALSE)</f>
        <v>2</v>
      </c>
    </row>
    <row r="39050" spans="1:4" x14ac:dyDescent="0.25">
      <c r="A39050" s="5">
        <v>42269</v>
      </c>
      <c r="B39050" s="1">
        <v>1.5452249999999998</v>
      </c>
      <c r="C39050" t="s">
        <v>28</v>
      </c>
      <c r="D39050" s="4">
        <f>VLOOKUP(C39050,'Sales Prices'!$A$2:$B$13,2,FALSE)</f>
        <v>1.5</v>
      </c>
    </row>
    <row r="39051" spans="1:4" x14ac:dyDescent="0.25">
      <c r="A39051" s="5">
        <v>42269</v>
      </c>
      <c r="B39051" s="1">
        <v>1.5498249999999998</v>
      </c>
      <c r="C39051" t="s">
        <v>45</v>
      </c>
      <c r="D39051" s="4">
        <f>VLOOKUP(C39051,'Sales Prices'!$A$2:$B$13,2,FALSE)</f>
        <v>3.5</v>
      </c>
    </row>
    <row r="39052" spans="1:4" x14ac:dyDescent="0.25">
      <c r="A39052" s="5">
        <v>42269</v>
      </c>
      <c r="B39052" s="1">
        <v>1.556325</v>
      </c>
      <c r="C39052" t="s">
        <v>24</v>
      </c>
      <c r="D39052" s="4">
        <f>VLOOKUP(C39052,'Sales Prices'!$A$2:$B$13,2,FALSE)</f>
        <v>3.25</v>
      </c>
    </row>
    <row r="39053" spans="1:4" x14ac:dyDescent="0.25">
      <c r="A39053" s="5">
        <v>42269</v>
      </c>
      <c r="B39053" s="1">
        <v>1.5576249999999998</v>
      </c>
      <c r="C39053" t="s">
        <v>14</v>
      </c>
      <c r="D39053" s="4">
        <f>VLOOKUP(C39053,'Sales Prices'!$A$2:$B$13,2,FALSE)</f>
        <v>2.75</v>
      </c>
    </row>
    <row r="39054" spans="1:4" x14ac:dyDescent="0.25">
      <c r="A39054" s="5">
        <v>42269</v>
      </c>
      <c r="B39054" s="1">
        <v>1.5588249999999999</v>
      </c>
      <c r="C39054" t="s">
        <v>15</v>
      </c>
      <c r="D39054" s="4">
        <f>VLOOKUP(C39054,'Sales Prices'!$A$2:$B$13,2,FALSE)</f>
        <v>3.8</v>
      </c>
    </row>
    <row r="39055" spans="1:4" x14ac:dyDescent="0.25">
      <c r="A39055" s="5">
        <v>42269</v>
      </c>
      <c r="B39055" s="1">
        <v>1.5593249999999999</v>
      </c>
      <c r="C39055" t="s">
        <v>0</v>
      </c>
      <c r="D39055" s="4">
        <f>VLOOKUP(C39055,'Sales Prices'!$A$2:$B$13,2,FALSE)</f>
        <v>2.5</v>
      </c>
    </row>
    <row r="39056" spans="1:4" x14ac:dyDescent="0.25">
      <c r="A39056" s="5">
        <v>42269</v>
      </c>
      <c r="B39056" s="1">
        <v>1.5668249999999999</v>
      </c>
      <c r="C39056" t="s">
        <v>20</v>
      </c>
      <c r="D39056" s="4">
        <f>VLOOKUP(C39056,'Sales Prices'!$A$2:$B$13,2,FALSE)</f>
        <v>2</v>
      </c>
    </row>
    <row r="39057" spans="1:4" x14ac:dyDescent="0.25">
      <c r="A39057" s="5">
        <v>42269</v>
      </c>
      <c r="B39057" s="1">
        <v>1.5681249999999998</v>
      </c>
      <c r="C39057" t="s">
        <v>15</v>
      </c>
      <c r="D39057" s="4">
        <f>VLOOKUP(C39057,'Sales Prices'!$A$2:$B$13,2,FALSE)</f>
        <v>3.8</v>
      </c>
    </row>
    <row r="39058" spans="1:4" x14ac:dyDescent="0.25">
      <c r="A39058" s="5">
        <v>42269</v>
      </c>
      <c r="B39058" s="1">
        <v>1.569925</v>
      </c>
      <c r="C39058" t="s">
        <v>16</v>
      </c>
      <c r="D39058" s="4">
        <f>VLOOKUP(C39058,'Sales Prices'!$A$2:$B$13,2,FALSE)</f>
        <v>3</v>
      </c>
    </row>
    <row r="39059" spans="1:4" x14ac:dyDescent="0.25">
      <c r="A39059" s="5">
        <v>42269</v>
      </c>
      <c r="B39059" s="1">
        <v>1.570325</v>
      </c>
      <c r="C39059" t="s">
        <v>14</v>
      </c>
      <c r="D39059" s="4">
        <f>VLOOKUP(C39059,'Sales Prices'!$A$2:$B$13,2,FALSE)</f>
        <v>2.75</v>
      </c>
    </row>
    <row r="39060" spans="1:4" x14ac:dyDescent="0.25">
      <c r="A39060" s="5">
        <v>42269</v>
      </c>
      <c r="B39060" s="1">
        <v>1.5711249999999999</v>
      </c>
      <c r="C39060" t="s">
        <v>24</v>
      </c>
      <c r="D39060" s="4">
        <f>VLOOKUP(C39060,'Sales Prices'!$A$2:$B$13,2,FALSE)</f>
        <v>3.25</v>
      </c>
    </row>
    <row r="39061" spans="1:4" x14ac:dyDescent="0.25">
      <c r="A39061" s="5">
        <v>42269</v>
      </c>
      <c r="B39061" s="1">
        <v>1.574325</v>
      </c>
      <c r="C39061" t="s">
        <v>28</v>
      </c>
      <c r="D39061" s="4">
        <f>VLOOKUP(C39061,'Sales Prices'!$A$2:$B$13,2,FALSE)</f>
        <v>1.5</v>
      </c>
    </row>
    <row r="39062" spans="1:4" x14ac:dyDescent="0.25">
      <c r="A39062" s="5">
        <v>42269</v>
      </c>
      <c r="B39062" s="1">
        <v>1.5801249999999998</v>
      </c>
      <c r="C39062" t="s">
        <v>16</v>
      </c>
      <c r="D39062" s="4">
        <f>VLOOKUP(C39062,'Sales Prices'!$A$2:$B$13,2,FALSE)</f>
        <v>3</v>
      </c>
    </row>
    <row r="39063" spans="1:4" x14ac:dyDescent="0.25">
      <c r="A39063" s="5">
        <v>42269</v>
      </c>
      <c r="B39063" s="1">
        <v>1.5807249999999999</v>
      </c>
      <c r="C39063" t="s">
        <v>28</v>
      </c>
      <c r="D39063" s="4">
        <f>VLOOKUP(C39063,'Sales Prices'!$A$2:$B$13,2,FALSE)</f>
        <v>1.5</v>
      </c>
    </row>
    <row r="39064" spans="1:4" x14ac:dyDescent="0.25">
      <c r="A39064" s="5">
        <v>42269</v>
      </c>
      <c r="B39064" s="1">
        <v>1.5820249999999998</v>
      </c>
      <c r="C39064" t="s">
        <v>4</v>
      </c>
      <c r="D39064" s="4">
        <f>VLOOKUP(C39064,'Sales Prices'!$A$2:$B$13,2,FALSE)</f>
        <v>3.5</v>
      </c>
    </row>
    <row r="39065" spans="1:4" x14ac:dyDescent="0.25">
      <c r="A39065" s="5">
        <v>42269</v>
      </c>
      <c r="B39065" s="1">
        <v>1.584625</v>
      </c>
      <c r="C39065" t="s">
        <v>0</v>
      </c>
      <c r="D39065" s="4">
        <f>VLOOKUP(C39065,'Sales Prices'!$A$2:$B$13,2,FALSE)</f>
        <v>2.5</v>
      </c>
    </row>
    <row r="39066" spans="1:4" x14ac:dyDescent="0.25">
      <c r="A39066" s="5">
        <v>42269</v>
      </c>
      <c r="B39066" s="1">
        <v>1.5849249999999999</v>
      </c>
      <c r="C39066" t="s">
        <v>25</v>
      </c>
      <c r="D39066" s="4">
        <f>VLOOKUP(C39066,'Sales Prices'!$A$2:$B$13,2,FALSE)</f>
        <v>3</v>
      </c>
    </row>
    <row r="39067" spans="1:4" x14ac:dyDescent="0.25">
      <c r="A39067" s="5">
        <v>42269</v>
      </c>
      <c r="B39067" s="1">
        <v>1.5850249999999999</v>
      </c>
      <c r="C39067" t="s">
        <v>25</v>
      </c>
      <c r="D39067" s="4">
        <f>VLOOKUP(C39067,'Sales Prices'!$A$2:$B$13,2,FALSE)</f>
        <v>3</v>
      </c>
    </row>
    <row r="39068" spans="1:4" x14ac:dyDescent="0.25">
      <c r="A39068" s="5">
        <v>42269</v>
      </c>
      <c r="B39068" s="1">
        <v>1.5857250000000001</v>
      </c>
      <c r="C39068" t="s">
        <v>15</v>
      </c>
      <c r="D39068" s="4">
        <f>VLOOKUP(C39068,'Sales Prices'!$A$2:$B$13,2,FALSE)</f>
        <v>3.8</v>
      </c>
    </row>
    <row r="39069" spans="1:4" x14ac:dyDescent="0.25">
      <c r="A39069" s="5">
        <v>42269</v>
      </c>
      <c r="B39069" s="1">
        <v>1.5877249999999998</v>
      </c>
      <c r="C39069" t="s">
        <v>21</v>
      </c>
      <c r="D39069" s="4">
        <f>VLOOKUP(C39069,'Sales Prices'!$A$2:$B$13,2,FALSE)</f>
        <v>2.65</v>
      </c>
    </row>
    <row r="39070" spans="1:4" x14ac:dyDescent="0.25">
      <c r="A39070" s="5">
        <v>42269</v>
      </c>
      <c r="B39070" s="1">
        <v>1.588225</v>
      </c>
      <c r="C39070" t="s">
        <v>15</v>
      </c>
      <c r="D39070" s="4">
        <f>VLOOKUP(C39070,'Sales Prices'!$A$2:$B$13,2,FALSE)</f>
        <v>3.8</v>
      </c>
    </row>
    <row r="39071" spans="1:4" x14ac:dyDescent="0.25">
      <c r="A39071" s="5">
        <v>42269</v>
      </c>
      <c r="B39071" s="1">
        <v>1.5893249999999999</v>
      </c>
      <c r="C39071" t="s">
        <v>28</v>
      </c>
      <c r="D39071" s="4">
        <f>VLOOKUP(C39071,'Sales Prices'!$A$2:$B$13,2,FALSE)</f>
        <v>1.5</v>
      </c>
    </row>
    <row r="39072" spans="1:4" x14ac:dyDescent="0.25">
      <c r="A39072" s="5">
        <v>42269</v>
      </c>
      <c r="B39072" s="1">
        <v>1.5912249999999999</v>
      </c>
      <c r="C39072" t="s">
        <v>0</v>
      </c>
      <c r="D39072" s="4">
        <f>VLOOKUP(C39072,'Sales Prices'!$A$2:$B$13,2,FALSE)</f>
        <v>2.5</v>
      </c>
    </row>
    <row r="39073" spans="1:4" x14ac:dyDescent="0.25">
      <c r="A39073" s="5">
        <v>42269</v>
      </c>
      <c r="B39073" s="1">
        <v>1.5914249999999999</v>
      </c>
      <c r="C39073" t="s">
        <v>24</v>
      </c>
      <c r="D39073" s="4">
        <f>VLOOKUP(C39073,'Sales Prices'!$A$2:$B$13,2,FALSE)</f>
        <v>3.25</v>
      </c>
    </row>
    <row r="39074" spans="1:4" x14ac:dyDescent="0.25">
      <c r="A39074" s="5">
        <v>42269</v>
      </c>
      <c r="B39074" s="1">
        <v>1.592525</v>
      </c>
      <c r="C39074" t="s">
        <v>14</v>
      </c>
      <c r="D39074" s="4">
        <f>VLOOKUP(C39074,'Sales Prices'!$A$2:$B$13,2,FALSE)</f>
        <v>2.75</v>
      </c>
    </row>
    <row r="39075" spans="1:4" x14ac:dyDescent="0.25">
      <c r="A39075" s="5">
        <v>42269</v>
      </c>
      <c r="B39075" s="1">
        <v>1.5938249999999998</v>
      </c>
      <c r="C39075" t="s">
        <v>45</v>
      </c>
      <c r="D39075" s="4">
        <f>VLOOKUP(C39075,'Sales Prices'!$A$2:$B$13,2,FALSE)</f>
        <v>3.5</v>
      </c>
    </row>
    <row r="39076" spans="1:4" x14ac:dyDescent="0.25">
      <c r="A39076" s="5">
        <v>42269</v>
      </c>
      <c r="B39076" s="1">
        <v>1.5944249999999998</v>
      </c>
      <c r="C39076" t="s">
        <v>14</v>
      </c>
      <c r="D39076" s="4">
        <f>VLOOKUP(C39076,'Sales Prices'!$A$2:$B$13,2,FALSE)</f>
        <v>2.75</v>
      </c>
    </row>
    <row r="39077" spans="1:4" x14ac:dyDescent="0.25">
      <c r="A39077" s="5">
        <v>42269</v>
      </c>
      <c r="B39077" s="1">
        <v>1.5944249999999998</v>
      </c>
      <c r="C39077" t="s">
        <v>28</v>
      </c>
      <c r="D39077" s="4">
        <f>VLOOKUP(C39077,'Sales Prices'!$A$2:$B$13,2,FALSE)</f>
        <v>1.5</v>
      </c>
    </row>
    <row r="39078" spans="1:4" x14ac:dyDescent="0.25">
      <c r="A39078" s="5">
        <v>42269</v>
      </c>
      <c r="B39078" s="1">
        <v>1.5993249999999999</v>
      </c>
      <c r="C39078" t="s">
        <v>21</v>
      </c>
      <c r="D39078" s="4">
        <f>VLOOKUP(C39078,'Sales Prices'!$A$2:$B$13,2,FALSE)</f>
        <v>2.65</v>
      </c>
    </row>
    <row r="39079" spans="1:4" x14ac:dyDescent="0.25">
      <c r="A39079" s="5">
        <v>42269</v>
      </c>
      <c r="B39079" s="1">
        <v>1.5998250000000001</v>
      </c>
      <c r="C39079" t="s">
        <v>45</v>
      </c>
      <c r="D39079" s="4">
        <f>VLOOKUP(C39079,'Sales Prices'!$A$2:$B$13,2,FALSE)</f>
        <v>3.5</v>
      </c>
    </row>
    <row r="39080" spans="1:4" x14ac:dyDescent="0.25">
      <c r="A39080" s="5">
        <v>42269</v>
      </c>
      <c r="B39080" s="1">
        <v>1.6068249999999999</v>
      </c>
      <c r="C39080" t="s">
        <v>20</v>
      </c>
      <c r="D39080" s="4">
        <f>VLOOKUP(C39080,'Sales Prices'!$A$2:$B$13,2,FALSE)</f>
        <v>2</v>
      </c>
    </row>
    <row r="39081" spans="1:4" x14ac:dyDescent="0.25">
      <c r="A39081" s="5">
        <v>42269</v>
      </c>
      <c r="B39081" s="1">
        <v>1.6079249999999998</v>
      </c>
      <c r="C39081" t="s">
        <v>24</v>
      </c>
      <c r="D39081" s="4">
        <f>VLOOKUP(C39081,'Sales Prices'!$A$2:$B$13,2,FALSE)</f>
        <v>3.25</v>
      </c>
    </row>
    <row r="39082" spans="1:4" x14ac:dyDescent="0.25">
      <c r="A39082" s="5">
        <v>42269</v>
      </c>
      <c r="B39082" s="1">
        <v>1.6100249999999998</v>
      </c>
      <c r="C39082" t="s">
        <v>28</v>
      </c>
      <c r="D39082" s="4">
        <f>VLOOKUP(C39082,'Sales Prices'!$A$2:$B$13,2,FALSE)</f>
        <v>1.5</v>
      </c>
    </row>
    <row r="39083" spans="1:4" x14ac:dyDescent="0.25">
      <c r="A39083" s="5">
        <v>42269</v>
      </c>
      <c r="B39083" s="1">
        <v>1.6118250000000001</v>
      </c>
      <c r="C39083" t="s">
        <v>14</v>
      </c>
      <c r="D39083" s="4">
        <f>VLOOKUP(C39083,'Sales Prices'!$A$2:$B$13,2,FALSE)</f>
        <v>2.75</v>
      </c>
    </row>
    <row r="39084" spans="1:4" x14ac:dyDescent="0.25">
      <c r="A39084" s="5">
        <v>42269</v>
      </c>
      <c r="B39084" s="1">
        <v>1.616725</v>
      </c>
      <c r="C39084" t="s">
        <v>45</v>
      </c>
      <c r="D39084" s="4">
        <f>VLOOKUP(C39084,'Sales Prices'!$A$2:$B$13,2,FALSE)</f>
        <v>3.5</v>
      </c>
    </row>
    <row r="39085" spans="1:4" x14ac:dyDescent="0.25">
      <c r="A39085" s="5">
        <v>42269</v>
      </c>
      <c r="B39085" s="1">
        <v>1.6217249999999999</v>
      </c>
      <c r="C39085" t="s">
        <v>0</v>
      </c>
      <c r="D39085" s="4">
        <f>VLOOKUP(C39085,'Sales Prices'!$A$2:$B$13,2,FALSE)</f>
        <v>2.5</v>
      </c>
    </row>
    <row r="39086" spans="1:4" x14ac:dyDescent="0.25">
      <c r="A39086" s="5">
        <v>42269</v>
      </c>
      <c r="B39086" s="1">
        <v>1.622325</v>
      </c>
      <c r="C39086" t="s">
        <v>25</v>
      </c>
      <c r="D39086" s="4">
        <f>VLOOKUP(C39086,'Sales Prices'!$A$2:$B$13,2,FALSE)</f>
        <v>3</v>
      </c>
    </row>
    <row r="39087" spans="1:4" x14ac:dyDescent="0.25">
      <c r="A39087" s="5">
        <v>42269</v>
      </c>
      <c r="B39087" s="1">
        <v>1.6235249999999999</v>
      </c>
      <c r="C39087" t="s">
        <v>21</v>
      </c>
      <c r="D39087" s="4">
        <f>VLOOKUP(C39087,'Sales Prices'!$A$2:$B$13,2,FALSE)</f>
        <v>2.65</v>
      </c>
    </row>
    <row r="39088" spans="1:4" x14ac:dyDescent="0.25">
      <c r="A39088" s="5">
        <v>42269</v>
      </c>
      <c r="B39088" s="1">
        <v>1.6253249999999999</v>
      </c>
      <c r="C39088" t="s">
        <v>21</v>
      </c>
      <c r="D39088" s="4">
        <f>VLOOKUP(C39088,'Sales Prices'!$A$2:$B$13,2,FALSE)</f>
        <v>2.65</v>
      </c>
    </row>
    <row r="39089" spans="1:4" x14ac:dyDescent="0.25">
      <c r="A39089" s="5">
        <v>42269</v>
      </c>
      <c r="B39089" s="1">
        <v>1.6285249999999998</v>
      </c>
      <c r="C39089" t="s">
        <v>45</v>
      </c>
      <c r="D39089" s="4">
        <f>VLOOKUP(C39089,'Sales Prices'!$A$2:$B$13,2,FALSE)</f>
        <v>3.5</v>
      </c>
    </row>
    <row r="39090" spans="1:4" x14ac:dyDescent="0.25">
      <c r="A39090" s="5">
        <v>42269</v>
      </c>
      <c r="B39090" s="1">
        <v>1.6297249999999999</v>
      </c>
      <c r="C39090" t="s">
        <v>25</v>
      </c>
      <c r="D39090" s="4">
        <f>VLOOKUP(C39090,'Sales Prices'!$A$2:$B$13,2,FALSE)</f>
        <v>3</v>
      </c>
    </row>
    <row r="39091" spans="1:4" x14ac:dyDescent="0.25">
      <c r="A39091" s="5">
        <v>42269</v>
      </c>
      <c r="B39091" s="1">
        <v>1.632425</v>
      </c>
      <c r="C39091" t="s">
        <v>25</v>
      </c>
      <c r="D39091" s="4">
        <f>VLOOKUP(C39091,'Sales Prices'!$A$2:$B$13,2,FALSE)</f>
        <v>3</v>
      </c>
    </row>
    <row r="39092" spans="1:4" x14ac:dyDescent="0.25">
      <c r="A39092" s="5">
        <v>42269</v>
      </c>
      <c r="B39092" s="1">
        <v>1.634125</v>
      </c>
      <c r="C39092" t="s">
        <v>15</v>
      </c>
      <c r="D39092" s="4">
        <f>VLOOKUP(C39092,'Sales Prices'!$A$2:$B$13,2,FALSE)</f>
        <v>3.8</v>
      </c>
    </row>
    <row r="39093" spans="1:4" x14ac:dyDescent="0.25">
      <c r="A39093" s="5">
        <v>42269</v>
      </c>
      <c r="B39093" s="1">
        <v>1.634325</v>
      </c>
      <c r="C39093" t="s">
        <v>4</v>
      </c>
      <c r="D39093" s="4">
        <f>VLOOKUP(C39093,'Sales Prices'!$A$2:$B$13,2,FALSE)</f>
        <v>3.5</v>
      </c>
    </row>
    <row r="39094" spans="1:4" x14ac:dyDescent="0.25">
      <c r="A39094" s="5">
        <v>42269</v>
      </c>
      <c r="B39094" s="1">
        <v>1.6375249999999999</v>
      </c>
      <c r="C39094" t="s">
        <v>45</v>
      </c>
      <c r="D39094" s="4">
        <f>VLOOKUP(C39094,'Sales Prices'!$A$2:$B$13,2,FALSE)</f>
        <v>3.5</v>
      </c>
    </row>
    <row r="39095" spans="1:4" x14ac:dyDescent="0.25">
      <c r="A39095" s="5">
        <v>42269</v>
      </c>
      <c r="B39095" s="1">
        <v>1.6375249999999999</v>
      </c>
      <c r="C39095" t="s">
        <v>20</v>
      </c>
      <c r="D39095" s="4">
        <f>VLOOKUP(C39095,'Sales Prices'!$A$2:$B$13,2,FALSE)</f>
        <v>2</v>
      </c>
    </row>
    <row r="39096" spans="1:4" x14ac:dyDescent="0.25">
      <c r="A39096" s="5">
        <v>42269</v>
      </c>
      <c r="B39096" s="1">
        <v>1.6396249999999999</v>
      </c>
      <c r="C39096" t="s">
        <v>14</v>
      </c>
      <c r="D39096" s="4">
        <f>VLOOKUP(C39096,'Sales Prices'!$A$2:$B$13,2,FALSE)</f>
        <v>2.75</v>
      </c>
    </row>
    <row r="39097" spans="1:4" x14ac:dyDescent="0.25">
      <c r="A39097" s="5">
        <v>42269</v>
      </c>
      <c r="B39097" s="1">
        <v>1.6413249999999999</v>
      </c>
      <c r="C39097" t="s">
        <v>14</v>
      </c>
      <c r="D39097" s="4">
        <f>VLOOKUP(C39097,'Sales Prices'!$A$2:$B$13,2,FALSE)</f>
        <v>2.75</v>
      </c>
    </row>
    <row r="39098" spans="1:4" x14ac:dyDescent="0.25">
      <c r="A39098" s="5">
        <v>42269</v>
      </c>
      <c r="B39098" s="1">
        <v>1.6441249999999998</v>
      </c>
      <c r="C39098" t="s">
        <v>45</v>
      </c>
      <c r="D39098" s="4">
        <f>VLOOKUP(C39098,'Sales Prices'!$A$2:$B$13,2,FALSE)</f>
        <v>3.5</v>
      </c>
    </row>
    <row r="39099" spans="1:4" x14ac:dyDescent="0.25">
      <c r="A39099" s="5">
        <v>42269</v>
      </c>
      <c r="B39099" s="1">
        <v>1.650925</v>
      </c>
      <c r="C39099" t="s">
        <v>28</v>
      </c>
      <c r="D39099" s="4">
        <f>VLOOKUP(C39099,'Sales Prices'!$A$2:$B$13,2,FALSE)</f>
        <v>1.5</v>
      </c>
    </row>
    <row r="39100" spans="1:4" x14ac:dyDescent="0.25">
      <c r="A39100" s="5">
        <v>42269</v>
      </c>
      <c r="B39100" s="1">
        <v>1.6525249999999998</v>
      </c>
      <c r="C39100" t="s">
        <v>4</v>
      </c>
      <c r="D39100" s="4">
        <f>VLOOKUP(C39100,'Sales Prices'!$A$2:$B$13,2,FALSE)</f>
        <v>3.5</v>
      </c>
    </row>
    <row r="39101" spans="1:4" x14ac:dyDescent="0.25">
      <c r="A39101" s="5">
        <v>42269</v>
      </c>
      <c r="B39101" s="1">
        <v>1.6544249999999998</v>
      </c>
      <c r="C39101" t="s">
        <v>4</v>
      </c>
      <c r="D39101" s="4">
        <f>VLOOKUP(C39101,'Sales Prices'!$A$2:$B$13,2,FALSE)</f>
        <v>3.5</v>
      </c>
    </row>
    <row r="39102" spans="1:4" x14ac:dyDescent="0.25">
      <c r="A39102" s="5">
        <v>42270</v>
      </c>
      <c r="B39102" s="1">
        <v>1.35155</v>
      </c>
      <c r="C39102" t="s">
        <v>15</v>
      </c>
      <c r="D39102" s="4">
        <f>VLOOKUP(C39102,'Sales Prices'!$A$2:$B$13,2,FALSE)</f>
        <v>3.8</v>
      </c>
    </row>
    <row r="39103" spans="1:4" x14ac:dyDescent="0.25">
      <c r="A39103" s="5">
        <v>42270</v>
      </c>
      <c r="B39103" s="1">
        <v>1.3531500000000001</v>
      </c>
      <c r="C39103" t="s">
        <v>4</v>
      </c>
      <c r="D39103" s="4">
        <f>VLOOKUP(C39103,'Sales Prices'!$A$2:$B$13,2,FALSE)</f>
        <v>3.5</v>
      </c>
    </row>
    <row r="39104" spans="1:4" x14ac:dyDescent="0.25">
      <c r="A39104" s="5">
        <v>42270</v>
      </c>
      <c r="B39104" s="1">
        <v>1.35365</v>
      </c>
      <c r="C39104" t="s">
        <v>24</v>
      </c>
      <c r="D39104" s="4">
        <f>VLOOKUP(C39104,'Sales Prices'!$A$2:$B$13,2,FALSE)</f>
        <v>3.25</v>
      </c>
    </row>
    <row r="39105" spans="1:4" x14ac:dyDescent="0.25">
      <c r="A39105" s="5">
        <v>42270</v>
      </c>
      <c r="B39105" s="1">
        <v>1.35785</v>
      </c>
      <c r="C39105" t="s">
        <v>45</v>
      </c>
      <c r="D39105" s="4">
        <f>VLOOKUP(C39105,'Sales Prices'!$A$2:$B$13,2,FALSE)</f>
        <v>3.5</v>
      </c>
    </row>
    <row r="39106" spans="1:4" x14ac:dyDescent="0.25">
      <c r="A39106" s="5">
        <v>42270</v>
      </c>
      <c r="B39106" s="1">
        <v>1.3605500000000001</v>
      </c>
      <c r="C39106" t="s">
        <v>20</v>
      </c>
      <c r="D39106" s="4">
        <f>VLOOKUP(C39106,'Sales Prices'!$A$2:$B$13,2,FALSE)</f>
        <v>2</v>
      </c>
    </row>
    <row r="39107" spans="1:4" x14ac:dyDescent="0.25">
      <c r="A39107" s="5">
        <v>42270</v>
      </c>
      <c r="B39107" s="1">
        <v>1.3624500000000002</v>
      </c>
      <c r="C39107" t="s">
        <v>21</v>
      </c>
      <c r="D39107" s="4">
        <f>VLOOKUP(C39107,'Sales Prices'!$A$2:$B$13,2,FALSE)</f>
        <v>2.65</v>
      </c>
    </row>
    <row r="39108" spans="1:4" x14ac:dyDescent="0.25">
      <c r="A39108" s="5">
        <v>42270</v>
      </c>
      <c r="B39108" s="1">
        <v>1.36585</v>
      </c>
      <c r="C39108" t="s">
        <v>15</v>
      </c>
      <c r="D39108" s="4">
        <f>VLOOKUP(C39108,'Sales Prices'!$A$2:$B$13,2,FALSE)</f>
        <v>3.8</v>
      </c>
    </row>
    <row r="39109" spans="1:4" x14ac:dyDescent="0.25">
      <c r="A39109" s="5">
        <v>42270</v>
      </c>
      <c r="B39109" s="1">
        <v>1.3708500000000001</v>
      </c>
      <c r="C39109" t="s">
        <v>0</v>
      </c>
      <c r="D39109" s="4">
        <f>VLOOKUP(C39109,'Sales Prices'!$A$2:$B$13,2,FALSE)</f>
        <v>2.5</v>
      </c>
    </row>
    <row r="39110" spans="1:4" x14ac:dyDescent="0.25">
      <c r="A39110" s="5">
        <v>42270</v>
      </c>
      <c r="B39110" s="1">
        <v>1.37355</v>
      </c>
      <c r="C39110" t="s">
        <v>20</v>
      </c>
      <c r="D39110" s="4">
        <f>VLOOKUP(C39110,'Sales Prices'!$A$2:$B$13,2,FALSE)</f>
        <v>2</v>
      </c>
    </row>
    <row r="39111" spans="1:4" x14ac:dyDescent="0.25">
      <c r="A39111" s="5">
        <v>42270</v>
      </c>
      <c r="B39111" s="1">
        <v>1.3744499999999999</v>
      </c>
      <c r="C39111" t="s">
        <v>45</v>
      </c>
      <c r="D39111" s="4">
        <f>VLOOKUP(C39111,'Sales Prices'!$A$2:$B$13,2,FALSE)</f>
        <v>3.5</v>
      </c>
    </row>
    <row r="39112" spans="1:4" x14ac:dyDescent="0.25">
      <c r="A39112" s="5">
        <v>42270</v>
      </c>
      <c r="B39112" s="1">
        <v>1.3768500000000001</v>
      </c>
      <c r="C39112" t="s">
        <v>45</v>
      </c>
      <c r="D39112" s="4">
        <f>VLOOKUP(C39112,'Sales Prices'!$A$2:$B$13,2,FALSE)</f>
        <v>3.5</v>
      </c>
    </row>
    <row r="39113" spans="1:4" x14ac:dyDescent="0.25">
      <c r="A39113" s="5">
        <v>42270</v>
      </c>
      <c r="B39113" s="1">
        <v>1.38035</v>
      </c>
      <c r="C39113" t="s">
        <v>28</v>
      </c>
      <c r="D39113" s="4">
        <f>VLOOKUP(C39113,'Sales Prices'!$A$2:$B$13,2,FALSE)</f>
        <v>1.5</v>
      </c>
    </row>
    <row r="39114" spans="1:4" x14ac:dyDescent="0.25">
      <c r="A39114" s="5">
        <v>42270</v>
      </c>
      <c r="B39114" s="1">
        <v>1.3807500000000001</v>
      </c>
      <c r="C39114" t="s">
        <v>24</v>
      </c>
      <c r="D39114" s="4">
        <f>VLOOKUP(C39114,'Sales Prices'!$A$2:$B$13,2,FALSE)</f>
        <v>3.25</v>
      </c>
    </row>
    <row r="39115" spans="1:4" x14ac:dyDescent="0.25">
      <c r="A39115" s="5">
        <v>42270</v>
      </c>
      <c r="B39115" s="1">
        <v>1.3823500000000002</v>
      </c>
      <c r="C39115" t="s">
        <v>28</v>
      </c>
      <c r="D39115" s="4">
        <f>VLOOKUP(C39115,'Sales Prices'!$A$2:$B$13,2,FALSE)</f>
        <v>1.5</v>
      </c>
    </row>
    <row r="39116" spans="1:4" x14ac:dyDescent="0.25">
      <c r="A39116" s="5">
        <v>42270</v>
      </c>
      <c r="B39116" s="1">
        <v>1.38565</v>
      </c>
      <c r="C39116" t="s">
        <v>20</v>
      </c>
      <c r="D39116" s="4">
        <f>VLOOKUP(C39116,'Sales Prices'!$A$2:$B$13,2,FALSE)</f>
        <v>2</v>
      </c>
    </row>
    <row r="39117" spans="1:4" x14ac:dyDescent="0.25">
      <c r="A39117" s="5">
        <v>42270</v>
      </c>
      <c r="B39117" s="1">
        <v>1.3861500000000002</v>
      </c>
      <c r="C39117" t="s">
        <v>45</v>
      </c>
      <c r="D39117" s="4">
        <f>VLOOKUP(C39117,'Sales Prices'!$A$2:$B$13,2,FALSE)</f>
        <v>3.5</v>
      </c>
    </row>
    <row r="39118" spans="1:4" x14ac:dyDescent="0.25">
      <c r="A39118" s="5">
        <v>42270</v>
      </c>
      <c r="B39118" s="1">
        <v>1.38625</v>
      </c>
      <c r="C39118" t="s">
        <v>5</v>
      </c>
      <c r="D39118" s="4">
        <f>VLOOKUP(C39118,'Sales Prices'!$A$2:$B$13,2,FALSE)</f>
        <v>2.99</v>
      </c>
    </row>
    <row r="39119" spans="1:4" x14ac:dyDescent="0.25">
      <c r="A39119" s="5">
        <v>42270</v>
      </c>
      <c r="B39119" s="1">
        <v>1.3875500000000001</v>
      </c>
      <c r="C39119" t="s">
        <v>20</v>
      </c>
      <c r="D39119" s="4">
        <f>VLOOKUP(C39119,'Sales Prices'!$A$2:$B$13,2,FALSE)</f>
        <v>2</v>
      </c>
    </row>
    <row r="39120" spans="1:4" x14ac:dyDescent="0.25">
      <c r="A39120" s="5">
        <v>42270</v>
      </c>
      <c r="B39120" s="1">
        <v>1.3892500000000001</v>
      </c>
      <c r="C39120" t="s">
        <v>45</v>
      </c>
      <c r="D39120" s="4">
        <f>VLOOKUP(C39120,'Sales Prices'!$A$2:$B$13,2,FALSE)</f>
        <v>3.5</v>
      </c>
    </row>
    <row r="39121" spans="1:4" x14ac:dyDescent="0.25">
      <c r="A39121" s="5">
        <v>42270</v>
      </c>
      <c r="B39121" s="1">
        <v>1.3893500000000001</v>
      </c>
      <c r="C39121" t="s">
        <v>45</v>
      </c>
      <c r="D39121" s="4">
        <f>VLOOKUP(C39121,'Sales Prices'!$A$2:$B$13,2,FALSE)</f>
        <v>3.5</v>
      </c>
    </row>
    <row r="39122" spans="1:4" x14ac:dyDescent="0.25">
      <c r="A39122" s="5">
        <v>42270</v>
      </c>
      <c r="B39122" s="1">
        <v>1.38985</v>
      </c>
      <c r="C39122" t="s">
        <v>28</v>
      </c>
      <c r="D39122" s="4">
        <f>VLOOKUP(C39122,'Sales Prices'!$A$2:$B$13,2,FALSE)</f>
        <v>1.5</v>
      </c>
    </row>
    <row r="39123" spans="1:4" x14ac:dyDescent="0.25">
      <c r="A39123" s="5">
        <v>42270</v>
      </c>
      <c r="B39123" s="1">
        <v>1.3922500000000002</v>
      </c>
      <c r="C39123" t="s">
        <v>4</v>
      </c>
      <c r="D39123" s="4">
        <f>VLOOKUP(C39123,'Sales Prices'!$A$2:$B$13,2,FALSE)</f>
        <v>3.5</v>
      </c>
    </row>
    <row r="39124" spans="1:4" x14ac:dyDescent="0.25">
      <c r="A39124" s="5">
        <v>42270</v>
      </c>
      <c r="B39124" s="1">
        <v>1.3947500000000002</v>
      </c>
      <c r="C39124" t="s">
        <v>20</v>
      </c>
      <c r="D39124" s="4">
        <f>VLOOKUP(C39124,'Sales Prices'!$A$2:$B$13,2,FALSE)</f>
        <v>2</v>
      </c>
    </row>
    <row r="39125" spans="1:4" x14ac:dyDescent="0.25">
      <c r="A39125" s="5">
        <v>42270</v>
      </c>
      <c r="B39125" s="1">
        <v>1.3950500000000001</v>
      </c>
      <c r="C39125" t="s">
        <v>15</v>
      </c>
      <c r="D39125" s="4">
        <f>VLOOKUP(C39125,'Sales Prices'!$A$2:$B$13,2,FALSE)</f>
        <v>3.8</v>
      </c>
    </row>
    <row r="39126" spans="1:4" x14ac:dyDescent="0.25">
      <c r="A39126" s="5">
        <v>42270</v>
      </c>
      <c r="B39126" s="1">
        <v>1.3970500000000001</v>
      </c>
      <c r="C39126" t="s">
        <v>28</v>
      </c>
      <c r="D39126" s="4">
        <f>VLOOKUP(C39126,'Sales Prices'!$A$2:$B$13,2,FALSE)</f>
        <v>1.5</v>
      </c>
    </row>
    <row r="39127" spans="1:4" x14ac:dyDescent="0.25">
      <c r="A39127" s="5">
        <v>42270</v>
      </c>
      <c r="B39127" s="1">
        <v>1.39845</v>
      </c>
      <c r="C39127" t="s">
        <v>28</v>
      </c>
      <c r="D39127" s="4">
        <f>VLOOKUP(C39127,'Sales Prices'!$A$2:$B$13,2,FALSE)</f>
        <v>1.5</v>
      </c>
    </row>
    <row r="39128" spans="1:4" x14ac:dyDescent="0.25">
      <c r="A39128" s="5">
        <v>42270</v>
      </c>
      <c r="B39128" s="1">
        <v>1.3991500000000001</v>
      </c>
      <c r="C39128" t="s">
        <v>28</v>
      </c>
      <c r="D39128" s="4">
        <f>VLOOKUP(C39128,'Sales Prices'!$A$2:$B$13,2,FALSE)</f>
        <v>1.5</v>
      </c>
    </row>
    <row r="39129" spans="1:4" x14ac:dyDescent="0.25">
      <c r="A39129" s="5">
        <v>42270</v>
      </c>
      <c r="B39129" s="1">
        <v>1.4007499999999999</v>
      </c>
      <c r="C39129" t="s">
        <v>28</v>
      </c>
      <c r="D39129" s="4">
        <f>VLOOKUP(C39129,'Sales Prices'!$A$2:$B$13,2,FALSE)</f>
        <v>1.5</v>
      </c>
    </row>
    <row r="39130" spans="1:4" x14ac:dyDescent="0.25">
      <c r="A39130" s="5">
        <v>42270</v>
      </c>
      <c r="B39130" s="1">
        <v>1.4023500000000002</v>
      </c>
      <c r="C39130" t="s">
        <v>24</v>
      </c>
      <c r="D39130" s="4">
        <f>VLOOKUP(C39130,'Sales Prices'!$A$2:$B$13,2,FALSE)</f>
        <v>3.25</v>
      </c>
    </row>
    <row r="39131" spans="1:4" x14ac:dyDescent="0.25">
      <c r="A39131" s="5">
        <v>42270</v>
      </c>
      <c r="B39131" s="1">
        <v>1.4094500000000001</v>
      </c>
      <c r="C39131" t="s">
        <v>24</v>
      </c>
      <c r="D39131" s="4">
        <f>VLOOKUP(C39131,'Sales Prices'!$A$2:$B$13,2,FALSE)</f>
        <v>3.25</v>
      </c>
    </row>
    <row r="39132" spans="1:4" x14ac:dyDescent="0.25">
      <c r="A39132" s="5">
        <v>42270</v>
      </c>
      <c r="B39132" s="1">
        <v>1.4111500000000001</v>
      </c>
      <c r="C39132" t="s">
        <v>28</v>
      </c>
      <c r="D39132" s="4">
        <f>VLOOKUP(C39132,'Sales Prices'!$A$2:$B$13,2,FALSE)</f>
        <v>1.5</v>
      </c>
    </row>
    <row r="39133" spans="1:4" x14ac:dyDescent="0.25">
      <c r="A39133" s="5">
        <v>42270</v>
      </c>
      <c r="B39133" s="1">
        <v>1.4136500000000001</v>
      </c>
      <c r="C39133" t="s">
        <v>14</v>
      </c>
      <c r="D39133" s="4">
        <f>VLOOKUP(C39133,'Sales Prices'!$A$2:$B$13,2,FALSE)</f>
        <v>2.75</v>
      </c>
    </row>
    <row r="39134" spans="1:4" x14ac:dyDescent="0.25">
      <c r="A39134" s="5">
        <v>42270</v>
      </c>
      <c r="B39134" s="1">
        <v>1.4138500000000001</v>
      </c>
      <c r="C39134" t="s">
        <v>4</v>
      </c>
      <c r="D39134" s="4">
        <f>VLOOKUP(C39134,'Sales Prices'!$A$2:$B$13,2,FALSE)</f>
        <v>3.5</v>
      </c>
    </row>
    <row r="39135" spans="1:4" x14ac:dyDescent="0.25">
      <c r="A39135" s="5">
        <v>42270</v>
      </c>
      <c r="B39135" s="1">
        <v>1.4171500000000001</v>
      </c>
      <c r="C39135" t="s">
        <v>20</v>
      </c>
      <c r="D39135" s="4">
        <f>VLOOKUP(C39135,'Sales Prices'!$A$2:$B$13,2,FALSE)</f>
        <v>2</v>
      </c>
    </row>
    <row r="39136" spans="1:4" x14ac:dyDescent="0.25">
      <c r="A39136" s="5">
        <v>42270</v>
      </c>
      <c r="B39136" s="1">
        <v>1.4172500000000001</v>
      </c>
      <c r="C39136" t="s">
        <v>16</v>
      </c>
      <c r="D39136" s="4">
        <f>VLOOKUP(C39136,'Sales Prices'!$A$2:$B$13,2,FALSE)</f>
        <v>3</v>
      </c>
    </row>
    <row r="39137" spans="1:4" x14ac:dyDescent="0.25">
      <c r="A39137" s="5">
        <v>42270</v>
      </c>
      <c r="B39137" s="1">
        <v>1.42035</v>
      </c>
      <c r="C39137" t="s">
        <v>20</v>
      </c>
      <c r="D39137" s="4">
        <f>VLOOKUP(C39137,'Sales Prices'!$A$2:$B$13,2,FALSE)</f>
        <v>2</v>
      </c>
    </row>
    <row r="39138" spans="1:4" x14ac:dyDescent="0.25">
      <c r="A39138" s="5">
        <v>42270</v>
      </c>
      <c r="B39138" s="1">
        <v>1.4233500000000001</v>
      </c>
      <c r="C39138" t="s">
        <v>14</v>
      </c>
      <c r="D39138" s="4">
        <f>VLOOKUP(C39138,'Sales Prices'!$A$2:$B$13,2,FALSE)</f>
        <v>2.75</v>
      </c>
    </row>
    <row r="39139" spans="1:4" x14ac:dyDescent="0.25">
      <c r="A39139" s="5">
        <v>42270</v>
      </c>
      <c r="B39139" s="1">
        <v>1.42395</v>
      </c>
      <c r="C39139" t="s">
        <v>25</v>
      </c>
      <c r="D39139" s="4">
        <f>VLOOKUP(C39139,'Sales Prices'!$A$2:$B$13,2,FALSE)</f>
        <v>3</v>
      </c>
    </row>
    <row r="39140" spans="1:4" x14ac:dyDescent="0.25">
      <c r="A39140" s="5">
        <v>42270</v>
      </c>
      <c r="B39140" s="1">
        <v>1.42415</v>
      </c>
      <c r="C39140" t="s">
        <v>14</v>
      </c>
      <c r="D39140" s="4">
        <f>VLOOKUP(C39140,'Sales Prices'!$A$2:$B$13,2,FALSE)</f>
        <v>2.75</v>
      </c>
    </row>
    <row r="39141" spans="1:4" x14ac:dyDescent="0.25">
      <c r="A39141" s="5">
        <v>42270</v>
      </c>
      <c r="B39141" s="1">
        <v>1.42665</v>
      </c>
      <c r="C39141" t="s">
        <v>20</v>
      </c>
      <c r="D39141" s="4">
        <f>VLOOKUP(C39141,'Sales Prices'!$A$2:$B$13,2,FALSE)</f>
        <v>2</v>
      </c>
    </row>
    <row r="39142" spans="1:4" x14ac:dyDescent="0.25">
      <c r="A39142" s="5">
        <v>42270</v>
      </c>
      <c r="B39142" s="1">
        <v>1.4276500000000001</v>
      </c>
      <c r="C39142" t="s">
        <v>14</v>
      </c>
      <c r="D39142" s="4">
        <f>VLOOKUP(C39142,'Sales Prices'!$A$2:$B$13,2,FALSE)</f>
        <v>2.75</v>
      </c>
    </row>
    <row r="39143" spans="1:4" x14ac:dyDescent="0.25">
      <c r="A39143" s="5">
        <v>42270</v>
      </c>
      <c r="B39143" s="1">
        <v>1.4338500000000001</v>
      </c>
      <c r="C39143" t="s">
        <v>14</v>
      </c>
      <c r="D39143" s="4">
        <f>VLOOKUP(C39143,'Sales Prices'!$A$2:$B$13,2,FALSE)</f>
        <v>2.75</v>
      </c>
    </row>
    <row r="39144" spans="1:4" x14ac:dyDescent="0.25">
      <c r="A39144" s="5">
        <v>42270</v>
      </c>
      <c r="B39144" s="1">
        <v>1.43625</v>
      </c>
      <c r="C39144" t="s">
        <v>20</v>
      </c>
      <c r="D39144" s="4">
        <f>VLOOKUP(C39144,'Sales Prices'!$A$2:$B$13,2,FALSE)</f>
        <v>2</v>
      </c>
    </row>
    <row r="39145" spans="1:4" x14ac:dyDescent="0.25">
      <c r="A39145" s="5">
        <v>42270</v>
      </c>
      <c r="B39145" s="1">
        <v>1.4414500000000001</v>
      </c>
      <c r="C39145" t="s">
        <v>0</v>
      </c>
      <c r="D39145" s="4">
        <f>VLOOKUP(C39145,'Sales Prices'!$A$2:$B$13,2,FALSE)</f>
        <v>2.5</v>
      </c>
    </row>
    <row r="39146" spans="1:4" x14ac:dyDescent="0.25">
      <c r="A39146" s="5">
        <v>42270</v>
      </c>
      <c r="B39146" s="1">
        <v>1.4420500000000001</v>
      </c>
      <c r="C39146" t="s">
        <v>15</v>
      </c>
      <c r="D39146" s="4">
        <f>VLOOKUP(C39146,'Sales Prices'!$A$2:$B$13,2,FALSE)</f>
        <v>3.8</v>
      </c>
    </row>
    <row r="39147" spans="1:4" x14ac:dyDescent="0.25">
      <c r="A39147" s="5">
        <v>42270</v>
      </c>
      <c r="B39147" s="1">
        <v>1.4434500000000001</v>
      </c>
      <c r="C39147" t="s">
        <v>45</v>
      </c>
      <c r="D39147" s="4">
        <f>VLOOKUP(C39147,'Sales Prices'!$A$2:$B$13,2,FALSE)</f>
        <v>3.5</v>
      </c>
    </row>
    <row r="39148" spans="1:4" x14ac:dyDescent="0.25">
      <c r="A39148" s="5">
        <v>42270</v>
      </c>
      <c r="B39148" s="1">
        <v>1.4437500000000001</v>
      </c>
      <c r="C39148" t="s">
        <v>14</v>
      </c>
      <c r="D39148" s="4">
        <f>VLOOKUP(C39148,'Sales Prices'!$A$2:$B$13,2,FALSE)</f>
        <v>2.75</v>
      </c>
    </row>
    <row r="39149" spans="1:4" x14ac:dyDescent="0.25">
      <c r="A39149" s="5">
        <v>42270</v>
      </c>
      <c r="B39149" s="1">
        <v>1.4486500000000002</v>
      </c>
      <c r="C39149" t="s">
        <v>15</v>
      </c>
      <c r="D39149" s="4">
        <f>VLOOKUP(C39149,'Sales Prices'!$A$2:$B$13,2,FALSE)</f>
        <v>3.8</v>
      </c>
    </row>
    <row r="39150" spans="1:4" x14ac:dyDescent="0.25">
      <c r="A39150" s="5">
        <v>42270</v>
      </c>
      <c r="B39150" s="1">
        <v>1.4513500000000001</v>
      </c>
      <c r="C39150" t="s">
        <v>28</v>
      </c>
      <c r="D39150" s="4">
        <f>VLOOKUP(C39150,'Sales Prices'!$A$2:$B$13,2,FALSE)</f>
        <v>1.5</v>
      </c>
    </row>
    <row r="39151" spans="1:4" x14ac:dyDescent="0.25">
      <c r="A39151" s="5">
        <v>42270</v>
      </c>
      <c r="B39151" s="1">
        <v>1.45275</v>
      </c>
      <c r="C39151" t="s">
        <v>5</v>
      </c>
      <c r="D39151" s="4">
        <f>VLOOKUP(C39151,'Sales Prices'!$A$2:$B$13,2,FALSE)</f>
        <v>2.99</v>
      </c>
    </row>
    <row r="39152" spans="1:4" x14ac:dyDescent="0.25">
      <c r="A39152" s="5">
        <v>42270</v>
      </c>
      <c r="B39152" s="1">
        <v>1.4535500000000001</v>
      </c>
      <c r="C39152" t="s">
        <v>4</v>
      </c>
      <c r="D39152" s="4">
        <f>VLOOKUP(C39152,'Sales Prices'!$A$2:$B$13,2,FALSE)</f>
        <v>3.5</v>
      </c>
    </row>
    <row r="39153" spans="1:4" x14ac:dyDescent="0.25">
      <c r="A39153" s="5">
        <v>42270</v>
      </c>
      <c r="B39153" s="1">
        <v>1.45505</v>
      </c>
      <c r="C39153" t="s">
        <v>24</v>
      </c>
      <c r="D39153" s="4">
        <f>VLOOKUP(C39153,'Sales Prices'!$A$2:$B$13,2,FALSE)</f>
        <v>3.25</v>
      </c>
    </row>
    <row r="39154" spans="1:4" x14ac:dyDescent="0.25">
      <c r="A39154" s="5">
        <v>42270</v>
      </c>
      <c r="B39154" s="1">
        <v>1.4558500000000001</v>
      </c>
      <c r="C39154" t="s">
        <v>15</v>
      </c>
      <c r="D39154" s="4">
        <f>VLOOKUP(C39154,'Sales Prices'!$A$2:$B$13,2,FALSE)</f>
        <v>3.8</v>
      </c>
    </row>
    <row r="39155" spans="1:4" x14ac:dyDescent="0.25">
      <c r="A39155" s="5">
        <v>42270</v>
      </c>
      <c r="B39155" s="1">
        <v>1.45665</v>
      </c>
      <c r="C39155" t="s">
        <v>4</v>
      </c>
      <c r="D39155" s="4">
        <f>VLOOKUP(C39155,'Sales Prices'!$A$2:$B$13,2,FALSE)</f>
        <v>3.5</v>
      </c>
    </row>
    <row r="39156" spans="1:4" x14ac:dyDescent="0.25">
      <c r="A39156" s="5">
        <v>42270</v>
      </c>
      <c r="B39156" s="1">
        <v>1.45675</v>
      </c>
      <c r="C39156" t="s">
        <v>15</v>
      </c>
      <c r="D39156" s="4">
        <f>VLOOKUP(C39156,'Sales Prices'!$A$2:$B$13,2,FALSE)</f>
        <v>3.8</v>
      </c>
    </row>
    <row r="39157" spans="1:4" x14ac:dyDescent="0.25">
      <c r="A39157" s="5">
        <v>42270</v>
      </c>
      <c r="B39157" s="1">
        <v>1.4581500000000001</v>
      </c>
      <c r="C39157" t="s">
        <v>28</v>
      </c>
      <c r="D39157" s="4">
        <f>VLOOKUP(C39157,'Sales Prices'!$A$2:$B$13,2,FALSE)</f>
        <v>1.5</v>
      </c>
    </row>
    <row r="39158" spans="1:4" x14ac:dyDescent="0.25">
      <c r="A39158" s="5">
        <v>42270</v>
      </c>
      <c r="B39158" s="1">
        <v>1.45835</v>
      </c>
      <c r="C39158" t="s">
        <v>21</v>
      </c>
      <c r="D39158" s="4">
        <f>VLOOKUP(C39158,'Sales Prices'!$A$2:$B$13,2,FALSE)</f>
        <v>2.65</v>
      </c>
    </row>
    <row r="39159" spans="1:4" x14ac:dyDescent="0.25">
      <c r="A39159" s="5">
        <v>42270</v>
      </c>
      <c r="B39159" s="1">
        <v>1.4589500000000002</v>
      </c>
      <c r="C39159" t="s">
        <v>14</v>
      </c>
      <c r="D39159" s="4">
        <f>VLOOKUP(C39159,'Sales Prices'!$A$2:$B$13,2,FALSE)</f>
        <v>2.75</v>
      </c>
    </row>
    <row r="39160" spans="1:4" x14ac:dyDescent="0.25">
      <c r="A39160" s="5">
        <v>42270</v>
      </c>
      <c r="B39160" s="1">
        <v>1.4595500000000001</v>
      </c>
      <c r="C39160" t="s">
        <v>25</v>
      </c>
      <c r="D39160" s="4">
        <f>VLOOKUP(C39160,'Sales Prices'!$A$2:$B$13,2,FALSE)</f>
        <v>3</v>
      </c>
    </row>
    <row r="39161" spans="1:4" x14ac:dyDescent="0.25">
      <c r="A39161" s="5">
        <v>42270</v>
      </c>
      <c r="B39161" s="1">
        <v>1.4599500000000001</v>
      </c>
      <c r="C39161" t="s">
        <v>20</v>
      </c>
      <c r="D39161" s="4">
        <f>VLOOKUP(C39161,'Sales Prices'!$A$2:$B$13,2,FALSE)</f>
        <v>2</v>
      </c>
    </row>
    <row r="39162" spans="1:4" x14ac:dyDescent="0.25">
      <c r="A39162" s="5">
        <v>42270</v>
      </c>
      <c r="B39162" s="1">
        <v>1.46255</v>
      </c>
      <c r="C39162" t="s">
        <v>24</v>
      </c>
      <c r="D39162" s="4">
        <f>VLOOKUP(C39162,'Sales Prices'!$A$2:$B$13,2,FALSE)</f>
        <v>3.25</v>
      </c>
    </row>
    <row r="39163" spans="1:4" x14ac:dyDescent="0.25">
      <c r="A39163" s="5">
        <v>42270</v>
      </c>
      <c r="B39163" s="1">
        <v>1.46285</v>
      </c>
      <c r="C39163" t="s">
        <v>4</v>
      </c>
      <c r="D39163" s="4">
        <f>VLOOKUP(C39163,'Sales Prices'!$A$2:$B$13,2,FALSE)</f>
        <v>3.5</v>
      </c>
    </row>
    <row r="39164" spans="1:4" x14ac:dyDescent="0.25">
      <c r="A39164" s="5">
        <v>42270</v>
      </c>
      <c r="B39164" s="1">
        <v>1.4671500000000002</v>
      </c>
      <c r="C39164" t="s">
        <v>24</v>
      </c>
      <c r="D39164" s="4">
        <f>VLOOKUP(C39164,'Sales Prices'!$A$2:$B$13,2,FALSE)</f>
        <v>3.25</v>
      </c>
    </row>
    <row r="39165" spans="1:4" x14ac:dyDescent="0.25">
      <c r="A39165" s="5">
        <v>42270</v>
      </c>
      <c r="B39165" s="1">
        <v>1.46835</v>
      </c>
      <c r="C39165" t="s">
        <v>15</v>
      </c>
      <c r="D39165" s="4">
        <f>VLOOKUP(C39165,'Sales Prices'!$A$2:$B$13,2,FALSE)</f>
        <v>3.8</v>
      </c>
    </row>
    <row r="39166" spans="1:4" x14ac:dyDescent="0.25">
      <c r="A39166" s="5">
        <v>42270</v>
      </c>
      <c r="B39166" s="1">
        <v>1.4688500000000002</v>
      </c>
      <c r="C39166" t="s">
        <v>21</v>
      </c>
      <c r="D39166" s="4">
        <f>VLOOKUP(C39166,'Sales Prices'!$A$2:$B$13,2,FALSE)</f>
        <v>2.65</v>
      </c>
    </row>
    <row r="39167" spans="1:4" x14ac:dyDescent="0.25">
      <c r="A39167" s="5">
        <v>42270</v>
      </c>
      <c r="B39167" s="1">
        <v>1.4714500000000001</v>
      </c>
      <c r="C39167" t="s">
        <v>24</v>
      </c>
      <c r="D39167" s="4">
        <f>VLOOKUP(C39167,'Sales Prices'!$A$2:$B$13,2,FALSE)</f>
        <v>3.25</v>
      </c>
    </row>
    <row r="39168" spans="1:4" x14ac:dyDescent="0.25">
      <c r="A39168" s="5">
        <v>42270</v>
      </c>
      <c r="B39168" s="1">
        <v>1.4715500000000001</v>
      </c>
      <c r="C39168" t="s">
        <v>15</v>
      </c>
      <c r="D39168" s="4">
        <f>VLOOKUP(C39168,'Sales Prices'!$A$2:$B$13,2,FALSE)</f>
        <v>3.8</v>
      </c>
    </row>
    <row r="39169" spans="1:4" x14ac:dyDescent="0.25">
      <c r="A39169" s="5">
        <v>42270</v>
      </c>
      <c r="B39169" s="1">
        <v>1.47265</v>
      </c>
      <c r="C39169" t="s">
        <v>15</v>
      </c>
      <c r="D39169" s="4">
        <f>VLOOKUP(C39169,'Sales Prices'!$A$2:$B$13,2,FALSE)</f>
        <v>3.8</v>
      </c>
    </row>
    <row r="39170" spans="1:4" x14ac:dyDescent="0.25">
      <c r="A39170" s="5">
        <v>42270</v>
      </c>
      <c r="B39170" s="1">
        <v>1.4799500000000001</v>
      </c>
      <c r="C39170" t="s">
        <v>24</v>
      </c>
      <c r="D39170" s="4">
        <f>VLOOKUP(C39170,'Sales Prices'!$A$2:$B$13,2,FALSE)</f>
        <v>3.25</v>
      </c>
    </row>
    <row r="39171" spans="1:4" x14ac:dyDescent="0.25">
      <c r="A39171" s="5">
        <v>42270</v>
      </c>
      <c r="B39171" s="1">
        <v>1.48055</v>
      </c>
      <c r="C39171" t="s">
        <v>0</v>
      </c>
      <c r="D39171" s="4">
        <f>VLOOKUP(C39171,'Sales Prices'!$A$2:$B$13,2,FALSE)</f>
        <v>2.5</v>
      </c>
    </row>
    <row r="39172" spans="1:4" x14ac:dyDescent="0.25">
      <c r="A39172" s="5">
        <v>42270</v>
      </c>
      <c r="B39172" s="1">
        <v>1.4836500000000001</v>
      </c>
      <c r="C39172" t="s">
        <v>45</v>
      </c>
      <c r="D39172" s="4">
        <f>VLOOKUP(C39172,'Sales Prices'!$A$2:$B$13,2,FALSE)</f>
        <v>3.5</v>
      </c>
    </row>
    <row r="39173" spans="1:4" x14ac:dyDescent="0.25">
      <c r="A39173" s="5">
        <v>42270</v>
      </c>
      <c r="B39173" s="1">
        <v>1.48465</v>
      </c>
      <c r="C39173" t="s">
        <v>14</v>
      </c>
      <c r="D39173" s="4">
        <f>VLOOKUP(C39173,'Sales Prices'!$A$2:$B$13,2,FALSE)</f>
        <v>2.75</v>
      </c>
    </row>
    <row r="39174" spans="1:4" x14ac:dyDescent="0.25">
      <c r="A39174" s="5">
        <v>42270</v>
      </c>
      <c r="B39174" s="1">
        <v>1.4852500000000002</v>
      </c>
      <c r="C39174" t="s">
        <v>0</v>
      </c>
      <c r="D39174" s="4">
        <f>VLOOKUP(C39174,'Sales Prices'!$A$2:$B$13,2,FALSE)</f>
        <v>2.5</v>
      </c>
    </row>
    <row r="39175" spans="1:4" x14ac:dyDescent="0.25">
      <c r="A39175" s="5">
        <v>42270</v>
      </c>
      <c r="B39175" s="1">
        <v>1.4858500000000001</v>
      </c>
      <c r="C39175" t="s">
        <v>45</v>
      </c>
      <c r="D39175" s="4">
        <f>VLOOKUP(C39175,'Sales Prices'!$A$2:$B$13,2,FALSE)</f>
        <v>3.5</v>
      </c>
    </row>
    <row r="39176" spans="1:4" x14ac:dyDescent="0.25">
      <c r="A39176" s="5">
        <v>42270</v>
      </c>
      <c r="B39176" s="1">
        <v>1.4861500000000001</v>
      </c>
      <c r="C39176" t="s">
        <v>15</v>
      </c>
      <c r="D39176" s="4">
        <f>VLOOKUP(C39176,'Sales Prices'!$A$2:$B$13,2,FALSE)</f>
        <v>3.8</v>
      </c>
    </row>
    <row r="39177" spans="1:4" x14ac:dyDescent="0.25">
      <c r="A39177" s="5">
        <v>42270</v>
      </c>
      <c r="B39177" s="1">
        <v>1.4863500000000001</v>
      </c>
      <c r="C39177" t="s">
        <v>25</v>
      </c>
      <c r="D39177" s="4">
        <f>VLOOKUP(C39177,'Sales Prices'!$A$2:$B$13,2,FALSE)</f>
        <v>3</v>
      </c>
    </row>
    <row r="39178" spans="1:4" x14ac:dyDescent="0.25">
      <c r="A39178" s="5">
        <v>42270</v>
      </c>
      <c r="B39178" s="1">
        <v>1.4914499999999999</v>
      </c>
      <c r="C39178" t="s">
        <v>15</v>
      </c>
      <c r="D39178" s="4">
        <f>VLOOKUP(C39178,'Sales Prices'!$A$2:$B$13,2,FALSE)</f>
        <v>3.8</v>
      </c>
    </row>
    <row r="39179" spans="1:4" x14ac:dyDescent="0.25">
      <c r="A39179" s="5">
        <v>42270</v>
      </c>
      <c r="B39179" s="1">
        <v>1.49255</v>
      </c>
      <c r="C39179" t="s">
        <v>20</v>
      </c>
      <c r="D39179" s="4">
        <f>VLOOKUP(C39179,'Sales Prices'!$A$2:$B$13,2,FALSE)</f>
        <v>2</v>
      </c>
    </row>
    <row r="39180" spans="1:4" x14ac:dyDescent="0.25">
      <c r="A39180" s="5">
        <v>42270</v>
      </c>
      <c r="B39180" s="1">
        <v>1.49455</v>
      </c>
      <c r="C39180" t="s">
        <v>24</v>
      </c>
      <c r="D39180" s="4">
        <f>VLOOKUP(C39180,'Sales Prices'!$A$2:$B$13,2,FALSE)</f>
        <v>3.25</v>
      </c>
    </row>
    <row r="39181" spans="1:4" x14ac:dyDescent="0.25">
      <c r="A39181" s="5">
        <v>42270</v>
      </c>
      <c r="B39181" s="1">
        <v>1.4956500000000001</v>
      </c>
      <c r="C39181" t="s">
        <v>45</v>
      </c>
      <c r="D39181" s="4">
        <f>VLOOKUP(C39181,'Sales Prices'!$A$2:$B$13,2,FALSE)</f>
        <v>3.5</v>
      </c>
    </row>
    <row r="39182" spans="1:4" x14ac:dyDescent="0.25">
      <c r="A39182" s="5">
        <v>42270</v>
      </c>
      <c r="B39182" s="1">
        <v>1.49685</v>
      </c>
      <c r="C39182" t="s">
        <v>20</v>
      </c>
      <c r="D39182" s="4">
        <f>VLOOKUP(C39182,'Sales Prices'!$A$2:$B$13,2,FALSE)</f>
        <v>2</v>
      </c>
    </row>
    <row r="39183" spans="1:4" x14ac:dyDescent="0.25">
      <c r="A39183" s="5">
        <v>42270</v>
      </c>
      <c r="B39183" s="1">
        <v>1.5041500000000001</v>
      </c>
      <c r="C39183" t="s">
        <v>28</v>
      </c>
      <c r="D39183" s="4">
        <f>VLOOKUP(C39183,'Sales Prices'!$A$2:$B$13,2,FALSE)</f>
        <v>1.5</v>
      </c>
    </row>
    <row r="39184" spans="1:4" x14ac:dyDescent="0.25">
      <c r="A39184" s="5">
        <v>42270</v>
      </c>
      <c r="B39184" s="1">
        <v>1.50535</v>
      </c>
      <c r="C39184" t="s">
        <v>28</v>
      </c>
      <c r="D39184" s="4">
        <f>VLOOKUP(C39184,'Sales Prices'!$A$2:$B$13,2,FALSE)</f>
        <v>1.5</v>
      </c>
    </row>
    <row r="39185" spans="1:4" x14ac:dyDescent="0.25">
      <c r="A39185" s="5">
        <v>42270</v>
      </c>
      <c r="B39185" s="1">
        <v>1.5104500000000001</v>
      </c>
      <c r="C39185" t="s">
        <v>20</v>
      </c>
      <c r="D39185" s="4">
        <f>VLOOKUP(C39185,'Sales Prices'!$A$2:$B$13,2,FALSE)</f>
        <v>2</v>
      </c>
    </row>
    <row r="39186" spans="1:4" x14ac:dyDescent="0.25">
      <c r="A39186" s="5">
        <v>42270</v>
      </c>
      <c r="B39186" s="1">
        <v>1.5111500000000002</v>
      </c>
      <c r="C39186" t="s">
        <v>21</v>
      </c>
      <c r="D39186" s="4">
        <f>VLOOKUP(C39186,'Sales Prices'!$A$2:$B$13,2,FALSE)</f>
        <v>2.65</v>
      </c>
    </row>
    <row r="39187" spans="1:4" x14ac:dyDescent="0.25">
      <c r="A39187" s="5">
        <v>42270</v>
      </c>
      <c r="B39187" s="1">
        <v>1.5141500000000001</v>
      </c>
      <c r="C39187" t="s">
        <v>25</v>
      </c>
      <c r="D39187" s="4">
        <f>VLOOKUP(C39187,'Sales Prices'!$A$2:$B$13,2,FALSE)</f>
        <v>3</v>
      </c>
    </row>
    <row r="39188" spans="1:4" x14ac:dyDescent="0.25">
      <c r="A39188" s="5">
        <v>42270</v>
      </c>
      <c r="B39188" s="1">
        <v>1.5195500000000002</v>
      </c>
      <c r="C39188" t="s">
        <v>5</v>
      </c>
      <c r="D39188" s="4">
        <f>VLOOKUP(C39188,'Sales Prices'!$A$2:$B$13,2,FALSE)</f>
        <v>2.99</v>
      </c>
    </row>
    <row r="39189" spans="1:4" x14ac:dyDescent="0.25">
      <c r="A39189" s="5">
        <v>42270</v>
      </c>
      <c r="B39189" s="1">
        <v>1.52155</v>
      </c>
      <c r="C39189" t="s">
        <v>24</v>
      </c>
      <c r="D39189" s="4">
        <f>VLOOKUP(C39189,'Sales Prices'!$A$2:$B$13,2,FALSE)</f>
        <v>3.25</v>
      </c>
    </row>
    <row r="39190" spans="1:4" x14ac:dyDescent="0.25">
      <c r="A39190" s="5">
        <v>42270</v>
      </c>
      <c r="B39190" s="1">
        <v>1.5301500000000001</v>
      </c>
      <c r="C39190" t="s">
        <v>0</v>
      </c>
      <c r="D39190" s="4">
        <f>VLOOKUP(C39190,'Sales Prices'!$A$2:$B$13,2,FALSE)</f>
        <v>2.5</v>
      </c>
    </row>
    <row r="39191" spans="1:4" x14ac:dyDescent="0.25">
      <c r="A39191" s="5">
        <v>42270</v>
      </c>
      <c r="B39191" s="1">
        <v>1.53105</v>
      </c>
      <c r="C39191" t="s">
        <v>20</v>
      </c>
      <c r="D39191" s="4">
        <f>VLOOKUP(C39191,'Sales Prices'!$A$2:$B$13,2,FALSE)</f>
        <v>2</v>
      </c>
    </row>
    <row r="39192" spans="1:4" x14ac:dyDescent="0.25">
      <c r="A39192" s="5">
        <v>42270</v>
      </c>
      <c r="B39192" s="1">
        <v>1.53295</v>
      </c>
      <c r="C39192" t="s">
        <v>4</v>
      </c>
      <c r="D39192" s="4">
        <f>VLOOKUP(C39192,'Sales Prices'!$A$2:$B$13,2,FALSE)</f>
        <v>3.5</v>
      </c>
    </row>
    <row r="39193" spans="1:4" x14ac:dyDescent="0.25">
      <c r="A39193" s="5">
        <v>42270</v>
      </c>
      <c r="B39193" s="1">
        <v>1.5341500000000001</v>
      </c>
      <c r="C39193" t="s">
        <v>20</v>
      </c>
      <c r="D39193" s="4">
        <f>VLOOKUP(C39193,'Sales Prices'!$A$2:$B$13,2,FALSE)</f>
        <v>2</v>
      </c>
    </row>
    <row r="39194" spans="1:4" x14ac:dyDescent="0.25">
      <c r="A39194" s="5">
        <v>42270</v>
      </c>
      <c r="B39194" s="1">
        <v>1.5397500000000002</v>
      </c>
      <c r="C39194" t="s">
        <v>4</v>
      </c>
      <c r="D39194" s="4">
        <f>VLOOKUP(C39194,'Sales Prices'!$A$2:$B$13,2,FALSE)</f>
        <v>3.5</v>
      </c>
    </row>
    <row r="39195" spans="1:4" x14ac:dyDescent="0.25">
      <c r="A39195" s="5">
        <v>42270</v>
      </c>
      <c r="B39195" s="1">
        <v>1.5440500000000001</v>
      </c>
      <c r="C39195" t="s">
        <v>28</v>
      </c>
      <c r="D39195" s="4">
        <f>VLOOKUP(C39195,'Sales Prices'!$A$2:$B$13,2,FALSE)</f>
        <v>1.5</v>
      </c>
    </row>
    <row r="39196" spans="1:4" x14ac:dyDescent="0.25">
      <c r="A39196" s="5">
        <v>42270</v>
      </c>
      <c r="B39196" s="1">
        <v>1.54745</v>
      </c>
      <c r="C39196" t="s">
        <v>20</v>
      </c>
      <c r="D39196" s="4">
        <f>VLOOKUP(C39196,'Sales Prices'!$A$2:$B$13,2,FALSE)</f>
        <v>2</v>
      </c>
    </row>
    <row r="39197" spans="1:4" x14ac:dyDescent="0.25">
      <c r="A39197" s="5">
        <v>42270</v>
      </c>
      <c r="B39197" s="1">
        <v>1.5482500000000001</v>
      </c>
      <c r="C39197" t="s">
        <v>20</v>
      </c>
      <c r="D39197" s="4">
        <f>VLOOKUP(C39197,'Sales Prices'!$A$2:$B$13,2,FALSE)</f>
        <v>2</v>
      </c>
    </row>
    <row r="39198" spans="1:4" x14ac:dyDescent="0.25">
      <c r="A39198" s="5">
        <v>42270</v>
      </c>
      <c r="B39198" s="1">
        <v>1.5488500000000001</v>
      </c>
      <c r="C39198" t="s">
        <v>20</v>
      </c>
      <c r="D39198" s="4">
        <f>VLOOKUP(C39198,'Sales Prices'!$A$2:$B$13,2,FALSE)</f>
        <v>2</v>
      </c>
    </row>
    <row r="39199" spans="1:4" x14ac:dyDescent="0.25">
      <c r="A39199" s="5">
        <v>42270</v>
      </c>
      <c r="B39199" s="1">
        <v>1.5503500000000001</v>
      </c>
      <c r="C39199" t="s">
        <v>45</v>
      </c>
      <c r="D39199" s="4">
        <f>VLOOKUP(C39199,'Sales Prices'!$A$2:$B$13,2,FALSE)</f>
        <v>3.5</v>
      </c>
    </row>
    <row r="39200" spans="1:4" x14ac:dyDescent="0.25">
      <c r="A39200" s="5">
        <v>42270</v>
      </c>
      <c r="B39200" s="1">
        <v>1.5539499999999999</v>
      </c>
      <c r="C39200" t="s">
        <v>14</v>
      </c>
      <c r="D39200" s="4">
        <f>VLOOKUP(C39200,'Sales Prices'!$A$2:$B$13,2,FALSE)</f>
        <v>2.75</v>
      </c>
    </row>
    <row r="39201" spans="1:4" x14ac:dyDescent="0.25">
      <c r="A39201" s="5">
        <v>42270</v>
      </c>
      <c r="B39201" s="1">
        <v>1.56515</v>
      </c>
      <c r="C39201" t="s">
        <v>20</v>
      </c>
      <c r="D39201" s="4">
        <f>VLOOKUP(C39201,'Sales Prices'!$A$2:$B$13,2,FALSE)</f>
        <v>2</v>
      </c>
    </row>
    <row r="39202" spans="1:4" x14ac:dyDescent="0.25">
      <c r="A39202" s="5">
        <v>42270</v>
      </c>
      <c r="B39202" s="1">
        <v>1.56915</v>
      </c>
      <c r="C39202" t="s">
        <v>16</v>
      </c>
      <c r="D39202" s="4">
        <f>VLOOKUP(C39202,'Sales Prices'!$A$2:$B$13,2,FALSE)</f>
        <v>3</v>
      </c>
    </row>
    <row r="39203" spans="1:4" x14ac:dyDescent="0.25">
      <c r="A39203" s="5">
        <v>42270</v>
      </c>
      <c r="B39203" s="1">
        <v>1.57135</v>
      </c>
      <c r="C39203" t="s">
        <v>21</v>
      </c>
      <c r="D39203" s="4">
        <f>VLOOKUP(C39203,'Sales Prices'!$A$2:$B$13,2,FALSE)</f>
        <v>2.65</v>
      </c>
    </row>
    <row r="39204" spans="1:4" x14ac:dyDescent="0.25">
      <c r="A39204" s="5">
        <v>42270</v>
      </c>
      <c r="B39204" s="1">
        <v>1.57355</v>
      </c>
      <c r="C39204" t="s">
        <v>24</v>
      </c>
      <c r="D39204" s="4">
        <f>VLOOKUP(C39204,'Sales Prices'!$A$2:$B$13,2,FALSE)</f>
        <v>3.25</v>
      </c>
    </row>
    <row r="39205" spans="1:4" x14ac:dyDescent="0.25">
      <c r="A39205" s="5">
        <v>42270</v>
      </c>
      <c r="B39205" s="1">
        <v>1.57605</v>
      </c>
      <c r="C39205" t="s">
        <v>15</v>
      </c>
      <c r="D39205" s="4">
        <f>VLOOKUP(C39205,'Sales Prices'!$A$2:$B$13,2,FALSE)</f>
        <v>3.8</v>
      </c>
    </row>
    <row r="39206" spans="1:4" x14ac:dyDescent="0.25">
      <c r="A39206" s="5">
        <v>42270</v>
      </c>
      <c r="B39206" s="1">
        <v>1.5783499999999999</v>
      </c>
      <c r="C39206" t="s">
        <v>24</v>
      </c>
      <c r="D39206" s="4">
        <f>VLOOKUP(C39206,'Sales Prices'!$A$2:$B$13,2,FALSE)</f>
        <v>3.25</v>
      </c>
    </row>
    <row r="39207" spans="1:4" x14ac:dyDescent="0.25">
      <c r="A39207" s="5">
        <v>42270</v>
      </c>
      <c r="B39207" s="1">
        <v>1.5788500000000001</v>
      </c>
      <c r="C39207" t="s">
        <v>4</v>
      </c>
      <c r="D39207" s="4">
        <f>VLOOKUP(C39207,'Sales Prices'!$A$2:$B$13,2,FALSE)</f>
        <v>3.5</v>
      </c>
    </row>
    <row r="39208" spans="1:4" x14ac:dyDescent="0.25">
      <c r="A39208" s="5">
        <v>42270</v>
      </c>
      <c r="B39208" s="1">
        <v>1.5795500000000002</v>
      </c>
      <c r="C39208" t="s">
        <v>45</v>
      </c>
      <c r="D39208" s="4">
        <f>VLOOKUP(C39208,'Sales Prices'!$A$2:$B$13,2,FALSE)</f>
        <v>3.5</v>
      </c>
    </row>
    <row r="39209" spans="1:4" x14ac:dyDescent="0.25">
      <c r="A39209" s="5">
        <v>42270</v>
      </c>
      <c r="B39209" s="1">
        <v>1.5845500000000001</v>
      </c>
      <c r="C39209" t="s">
        <v>4</v>
      </c>
      <c r="D39209" s="4">
        <f>VLOOKUP(C39209,'Sales Prices'!$A$2:$B$13,2,FALSE)</f>
        <v>3.5</v>
      </c>
    </row>
    <row r="39210" spans="1:4" x14ac:dyDescent="0.25">
      <c r="A39210" s="5">
        <v>42270</v>
      </c>
      <c r="B39210" s="1">
        <v>1.5890500000000001</v>
      </c>
      <c r="C39210" t="s">
        <v>0</v>
      </c>
      <c r="D39210" s="4">
        <f>VLOOKUP(C39210,'Sales Prices'!$A$2:$B$13,2,FALSE)</f>
        <v>2.5</v>
      </c>
    </row>
    <row r="39211" spans="1:4" x14ac:dyDescent="0.25">
      <c r="A39211" s="5">
        <v>42270</v>
      </c>
      <c r="B39211" s="1">
        <v>1.59345</v>
      </c>
      <c r="C39211" t="s">
        <v>24</v>
      </c>
      <c r="D39211" s="4">
        <f>VLOOKUP(C39211,'Sales Prices'!$A$2:$B$13,2,FALSE)</f>
        <v>3.25</v>
      </c>
    </row>
    <row r="39212" spans="1:4" x14ac:dyDescent="0.25">
      <c r="A39212" s="5">
        <v>42270</v>
      </c>
      <c r="B39212" s="1">
        <v>1.59355</v>
      </c>
      <c r="C39212" t="s">
        <v>20</v>
      </c>
      <c r="D39212" s="4">
        <f>VLOOKUP(C39212,'Sales Prices'!$A$2:$B$13,2,FALSE)</f>
        <v>2</v>
      </c>
    </row>
    <row r="39213" spans="1:4" x14ac:dyDescent="0.25">
      <c r="A39213" s="5">
        <v>42270</v>
      </c>
      <c r="B39213" s="1">
        <v>1.5951500000000001</v>
      </c>
      <c r="C39213" t="s">
        <v>0</v>
      </c>
      <c r="D39213" s="4">
        <f>VLOOKUP(C39213,'Sales Prices'!$A$2:$B$13,2,FALSE)</f>
        <v>2.5</v>
      </c>
    </row>
    <row r="39214" spans="1:4" x14ac:dyDescent="0.25">
      <c r="A39214" s="5">
        <v>42270</v>
      </c>
      <c r="B39214" s="1">
        <v>1.59545</v>
      </c>
      <c r="C39214" t="s">
        <v>4</v>
      </c>
      <c r="D39214" s="4">
        <f>VLOOKUP(C39214,'Sales Prices'!$A$2:$B$13,2,FALSE)</f>
        <v>3.5</v>
      </c>
    </row>
    <row r="39215" spans="1:4" x14ac:dyDescent="0.25">
      <c r="A39215" s="5">
        <v>42270</v>
      </c>
      <c r="B39215" s="1">
        <v>1.59955</v>
      </c>
      <c r="C39215" t="s">
        <v>24</v>
      </c>
      <c r="D39215" s="4">
        <f>VLOOKUP(C39215,'Sales Prices'!$A$2:$B$13,2,FALSE)</f>
        <v>3.25</v>
      </c>
    </row>
    <row r="39216" spans="1:4" x14ac:dyDescent="0.25">
      <c r="A39216" s="5">
        <v>42270</v>
      </c>
      <c r="B39216" s="1">
        <v>1.6006500000000001</v>
      </c>
      <c r="C39216" t="s">
        <v>24</v>
      </c>
      <c r="D39216" s="4">
        <f>VLOOKUP(C39216,'Sales Prices'!$A$2:$B$13,2,FALSE)</f>
        <v>3.25</v>
      </c>
    </row>
    <row r="39217" spans="1:4" x14ac:dyDescent="0.25">
      <c r="A39217" s="5">
        <v>42270</v>
      </c>
      <c r="B39217" s="1">
        <v>1.60155</v>
      </c>
      <c r="C39217" t="s">
        <v>16</v>
      </c>
      <c r="D39217" s="4">
        <f>VLOOKUP(C39217,'Sales Prices'!$A$2:$B$13,2,FALSE)</f>
        <v>3</v>
      </c>
    </row>
    <row r="39218" spans="1:4" x14ac:dyDescent="0.25">
      <c r="A39218" s="5">
        <v>42270</v>
      </c>
      <c r="B39218" s="1">
        <v>1.6051500000000001</v>
      </c>
      <c r="C39218" t="s">
        <v>15</v>
      </c>
      <c r="D39218" s="4">
        <f>VLOOKUP(C39218,'Sales Prices'!$A$2:$B$13,2,FALSE)</f>
        <v>3.8</v>
      </c>
    </row>
    <row r="39219" spans="1:4" x14ac:dyDescent="0.25">
      <c r="A39219" s="5">
        <v>42270</v>
      </c>
      <c r="B39219" s="1">
        <v>1.6070500000000001</v>
      </c>
      <c r="C39219" t="s">
        <v>14</v>
      </c>
      <c r="D39219" s="4">
        <f>VLOOKUP(C39219,'Sales Prices'!$A$2:$B$13,2,FALSE)</f>
        <v>2.75</v>
      </c>
    </row>
    <row r="39220" spans="1:4" x14ac:dyDescent="0.25">
      <c r="A39220" s="5">
        <v>42270</v>
      </c>
      <c r="B39220" s="1">
        <v>1.6071500000000001</v>
      </c>
      <c r="C39220" t="s">
        <v>28</v>
      </c>
      <c r="D39220" s="4">
        <f>VLOOKUP(C39220,'Sales Prices'!$A$2:$B$13,2,FALSE)</f>
        <v>1.5</v>
      </c>
    </row>
    <row r="39221" spans="1:4" x14ac:dyDescent="0.25">
      <c r="A39221" s="5">
        <v>42270</v>
      </c>
      <c r="B39221" s="1">
        <v>1.60945</v>
      </c>
      <c r="C39221" t="s">
        <v>45</v>
      </c>
      <c r="D39221" s="4">
        <f>VLOOKUP(C39221,'Sales Prices'!$A$2:$B$13,2,FALSE)</f>
        <v>3.5</v>
      </c>
    </row>
    <row r="39222" spans="1:4" x14ac:dyDescent="0.25">
      <c r="A39222" s="5">
        <v>42270</v>
      </c>
      <c r="B39222" s="1">
        <v>1.6106500000000001</v>
      </c>
      <c r="C39222" t="s">
        <v>14</v>
      </c>
      <c r="D39222" s="4">
        <f>VLOOKUP(C39222,'Sales Prices'!$A$2:$B$13,2,FALSE)</f>
        <v>2.75</v>
      </c>
    </row>
    <row r="39223" spans="1:4" x14ac:dyDescent="0.25">
      <c r="A39223" s="5">
        <v>42270</v>
      </c>
      <c r="B39223" s="1">
        <v>1.61165</v>
      </c>
      <c r="C39223" t="s">
        <v>20</v>
      </c>
      <c r="D39223" s="4">
        <f>VLOOKUP(C39223,'Sales Prices'!$A$2:$B$13,2,FALSE)</f>
        <v>2</v>
      </c>
    </row>
    <row r="39224" spans="1:4" x14ac:dyDescent="0.25">
      <c r="A39224" s="5">
        <v>42270</v>
      </c>
      <c r="B39224" s="1">
        <v>1.61755</v>
      </c>
      <c r="C39224" t="s">
        <v>15</v>
      </c>
      <c r="D39224" s="4">
        <f>VLOOKUP(C39224,'Sales Prices'!$A$2:$B$13,2,FALSE)</f>
        <v>3.8</v>
      </c>
    </row>
    <row r="39225" spans="1:4" x14ac:dyDescent="0.25">
      <c r="A39225" s="5">
        <v>42270</v>
      </c>
      <c r="B39225" s="1">
        <v>1.62175</v>
      </c>
      <c r="C39225" t="s">
        <v>16</v>
      </c>
      <c r="D39225" s="4">
        <f>VLOOKUP(C39225,'Sales Prices'!$A$2:$B$13,2,FALSE)</f>
        <v>3</v>
      </c>
    </row>
    <row r="39226" spans="1:4" x14ac:dyDescent="0.25">
      <c r="A39226" s="5">
        <v>42270</v>
      </c>
      <c r="B39226" s="1">
        <v>1.6229500000000001</v>
      </c>
      <c r="C39226" t="s">
        <v>45</v>
      </c>
      <c r="D39226" s="4">
        <f>VLOOKUP(C39226,'Sales Prices'!$A$2:$B$13,2,FALSE)</f>
        <v>3.5</v>
      </c>
    </row>
    <row r="39227" spans="1:4" x14ac:dyDescent="0.25">
      <c r="A39227" s="5">
        <v>42270</v>
      </c>
      <c r="B39227" s="1">
        <v>1.6246499999999999</v>
      </c>
      <c r="C39227" t="s">
        <v>28</v>
      </c>
      <c r="D39227" s="4">
        <f>VLOOKUP(C39227,'Sales Prices'!$A$2:$B$13,2,FALSE)</f>
        <v>1.5</v>
      </c>
    </row>
    <row r="39228" spans="1:4" x14ac:dyDescent="0.25">
      <c r="A39228" s="5">
        <v>42270</v>
      </c>
      <c r="B39228" s="1">
        <v>1.6264500000000002</v>
      </c>
      <c r="C39228" t="s">
        <v>24</v>
      </c>
      <c r="D39228" s="4">
        <f>VLOOKUP(C39228,'Sales Prices'!$A$2:$B$13,2,FALSE)</f>
        <v>3.25</v>
      </c>
    </row>
    <row r="39229" spans="1:4" x14ac:dyDescent="0.25">
      <c r="A39229" s="5">
        <v>42270</v>
      </c>
      <c r="B39229" s="1">
        <v>1.6265499999999999</v>
      </c>
      <c r="C39229" t="s">
        <v>21</v>
      </c>
      <c r="D39229" s="4">
        <f>VLOOKUP(C39229,'Sales Prices'!$A$2:$B$13,2,FALSE)</f>
        <v>2.65</v>
      </c>
    </row>
    <row r="39230" spans="1:4" x14ac:dyDescent="0.25">
      <c r="A39230" s="5">
        <v>42270</v>
      </c>
      <c r="B39230" s="1">
        <v>1.6321500000000002</v>
      </c>
      <c r="C39230" t="s">
        <v>24</v>
      </c>
      <c r="D39230" s="4">
        <f>VLOOKUP(C39230,'Sales Prices'!$A$2:$B$13,2,FALSE)</f>
        <v>3.25</v>
      </c>
    </row>
    <row r="39231" spans="1:4" x14ac:dyDescent="0.25">
      <c r="A39231" s="5">
        <v>42270</v>
      </c>
      <c r="B39231" s="1">
        <v>1.6329500000000001</v>
      </c>
      <c r="C39231" t="s">
        <v>24</v>
      </c>
      <c r="D39231" s="4">
        <f>VLOOKUP(C39231,'Sales Prices'!$A$2:$B$13,2,FALSE)</f>
        <v>3.25</v>
      </c>
    </row>
    <row r="39232" spans="1:4" x14ac:dyDescent="0.25">
      <c r="A39232" s="5">
        <v>42270</v>
      </c>
      <c r="B39232" s="1">
        <v>1.6346500000000002</v>
      </c>
      <c r="C39232" t="s">
        <v>4</v>
      </c>
      <c r="D39232" s="4">
        <f>VLOOKUP(C39232,'Sales Prices'!$A$2:$B$13,2,FALSE)</f>
        <v>3.5</v>
      </c>
    </row>
    <row r="39233" spans="1:4" x14ac:dyDescent="0.25">
      <c r="A39233" s="5">
        <v>42270</v>
      </c>
      <c r="B39233" s="1">
        <v>1.6391500000000001</v>
      </c>
      <c r="C39233" t="s">
        <v>24</v>
      </c>
      <c r="D39233" s="4">
        <f>VLOOKUP(C39233,'Sales Prices'!$A$2:$B$13,2,FALSE)</f>
        <v>3.25</v>
      </c>
    </row>
    <row r="39234" spans="1:4" x14ac:dyDescent="0.25">
      <c r="A39234" s="5">
        <v>42270</v>
      </c>
      <c r="B39234" s="1">
        <v>1.64425</v>
      </c>
      <c r="C39234" t="s">
        <v>5</v>
      </c>
      <c r="D39234" s="4">
        <f>VLOOKUP(C39234,'Sales Prices'!$A$2:$B$13,2,FALSE)</f>
        <v>2.99</v>
      </c>
    </row>
    <row r="39235" spans="1:4" x14ac:dyDescent="0.25">
      <c r="A39235" s="5">
        <v>42270</v>
      </c>
      <c r="B39235" s="1">
        <v>1.6448499999999999</v>
      </c>
      <c r="C39235" t="s">
        <v>20</v>
      </c>
      <c r="D39235" s="4">
        <f>VLOOKUP(C39235,'Sales Prices'!$A$2:$B$13,2,FALSE)</f>
        <v>2</v>
      </c>
    </row>
    <row r="39236" spans="1:4" x14ac:dyDescent="0.25">
      <c r="A39236" s="5">
        <v>42270</v>
      </c>
      <c r="B39236" s="1">
        <v>1.6462500000000002</v>
      </c>
      <c r="C39236" t="s">
        <v>28</v>
      </c>
      <c r="D39236" s="4">
        <f>VLOOKUP(C39236,'Sales Prices'!$A$2:$B$13,2,FALSE)</f>
        <v>1.5</v>
      </c>
    </row>
    <row r="39237" spans="1:4" x14ac:dyDescent="0.25">
      <c r="A39237" s="5">
        <v>42270</v>
      </c>
      <c r="B39237" s="1">
        <v>1.6475500000000001</v>
      </c>
      <c r="C39237" t="s">
        <v>21</v>
      </c>
      <c r="D39237" s="4">
        <f>VLOOKUP(C39237,'Sales Prices'!$A$2:$B$13,2,FALSE)</f>
        <v>2.65</v>
      </c>
    </row>
    <row r="39238" spans="1:4" x14ac:dyDescent="0.25">
      <c r="A39238" s="5">
        <v>42270</v>
      </c>
      <c r="B39238" s="1">
        <v>1.65205</v>
      </c>
      <c r="C39238" t="s">
        <v>5</v>
      </c>
      <c r="D39238" s="4">
        <f>VLOOKUP(C39238,'Sales Prices'!$A$2:$B$13,2,FALSE)</f>
        <v>2.99</v>
      </c>
    </row>
    <row r="39239" spans="1:4" x14ac:dyDescent="0.25">
      <c r="A39239" s="5">
        <v>42270</v>
      </c>
      <c r="B39239" s="1">
        <v>1.6523500000000002</v>
      </c>
      <c r="C39239" t="s">
        <v>0</v>
      </c>
      <c r="D39239" s="4">
        <f>VLOOKUP(C39239,'Sales Prices'!$A$2:$B$13,2,FALSE)</f>
        <v>2.5</v>
      </c>
    </row>
    <row r="39240" spans="1:4" x14ac:dyDescent="0.25">
      <c r="A39240" s="5">
        <v>42270</v>
      </c>
      <c r="B39240" s="1">
        <v>1.6525500000000002</v>
      </c>
      <c r="C39240" t="s">
        <v>45</v>
      </c>
      <c r="D39240" s="4">
        <f>VLOOKUP(C39240,'Sales Prices'!$A$2:$B$13,2,FALSE)</f>
        <v>3.5</v>
      </c>
    </row>
    <row r="39241" spans="1:4" x14ac:dyDescent="0.25">
      <c r="A39241" s="5">
        <v>42270</v>
      </c>
      <c r="B39241" s="1">
        <v>1.6547499999999999</v>
      </c>
      <c r="C39241" t="s">
        <v>28</v>
      </c>
      <c r="D39241" s="4">
        <f>VLOOKUP(C39241,'Sales Prices'!$A$2:$B$13,2,FALSE)</f>
        <v>1.5</v>
      </c>
    </row>
    <row r="39242" spans="1:4" x14ac:dyDescent="0.25">
      <c r="A39242" s="5">
        <v>42271</v>
      </c>
      <c r="B39242" s="1">
        <v>1.349475</v>
      </c>
      <c r="C39242" t="s">
        <v>45</v>
      </c>
      <c r="D39242" s="4">
        <f>VLOOKUP(C39242,'Sales Prices'!$A$2:$B$13,2,FALSE)</f>
        <v>3.5</v>
      </c>
    </row>
    <row r="39243" spans="1:4" x14ac:dyDescent="0.25">
      <c r="A39243" s="5">
        <v>42271</v>
      </c>
      <c r="B39243" s="1">
        <v>1.349675</v>
      </c>
      <c r="C39243" t="s">
        <v>4</v>
      </c>
      <c r="D39243" s="4">
        <f>VLOOKUP(C39243,'Sales Prices'!$A$2:$B$13,2,FALSE)</f>
        <v>3.5</v>
      </c>
    </row>
    <row r="39244" spans="1:4" x14ac:dyDescent="0.25">
      <c r="A39244" s="5">
        <v>42271</v>
      </c>
      <c r="B39244" s="1">
        <v>1.350975</v>
      </c>
      <c r="C39244" t="s">
        <v>20</v>
      </c>
      <c r="D39244" s="4">
        <f>VLOOKUP(C39244,'Sales Prices'!$A$2:$B$13,2,FALSE)</f>
        <v>2</v>
      </c>
    </row>
    <row r="39245" spans="1:4" x14ac:dyDescent="0.25">
      <c r="A39245" s="5">
        <v>42271</v>
      </c>
      <c r="B39245" s="1">
        <v>1.351275</v>
      </c>
      <c r="C39245" t="s">
        <v>4</v>
      </c>
      <c r="D39245" s="4">
        <f>VLOOKUP(C39245,'Sales Prices'!$A$2:$B$13,2,FALSE)</f>
        <v>3.5</v>
      </c>
    </row>
    <row r="39246" spans="1:4" x14ac:dyDescent="0.25">
      <c r="A39246" s="5">
        <v>42271</v>
      </c>
      <c r="B39246" s="1">
        <v>1.3525750000000001</v>
      </c>
      <c r="C39246" t="s">
        <v>20</v>
      </c>
      <c r="D39246" s="4">
        <f>VLOOKUP(C39246,'Sales Prices'!$A$2:$B$13,2,FALSE)</f>
        <v>2</v>
      </c>
    </row>
    <row r="39247" spans="1:4" x14ac:dyDescent="0.25">
      <c r="A39247" s="5">
        <v>42271</v>
      </c>
      <c r="B39247" s="1">
        <v>1.353575</v>
      </c>
      <c r="C39247" t="s">
        <v>25</v>
      </c>
      <c r="D39247" s="4">
        <f>VLOOKUP(C39247,'Sales Prices'!$A$2:$B$13,2,FALSE)</f>
        <v>3</v>
      </c>
    </row>
    <row r="39248" spans="1:4" x14ac:dyDescent="0.25">
      <c r="A39248" s="5">
        <v>42271</v>
      </c>
      <c r="B39248" s="1">
        <v>1.364975</v>
      </c>
      <c r="C39248" t="s">
        <v>20</v>
      </c>
      <c r="D39248" s="4">
        <f>VLOOKUP(C39248,'Sales Prices'!$A$2:$B$13,2,FALSE)</f>
        <v>2</v>
      </c>
    </row>
    <row r="39249" spans="1:4" x14ac:dyDescent="0.25">
      <c r="A39249" s="5">
        <v>42271</v>
      </c>
      <c r="B39249" s="1">
        <v>1.365575</v>
      </c>
      <c r="C39249" t="s">
        <v>24</v>
      </c>
      <c r="D39249" s="4">
        <f>VLOOKUP(C39249,'Sales Prices'!$A$2:$B$13,2,FALSE)</f>
        <v>3.25</v>
      </c>
    </row>
    <row r="39250" spans="1:4" x14ac:dyDescent="0.25">
      <c r="A39250" s="5">
        <v>42271</v>
      </c>
      <c r="B39250" s="1">
        <v>1.3662749999999999</v>
      </c>
      <c r="C39250" t="s">
        <v>0</v>
      </c>
      <c r="D39250" s="4">
        <f>VLOOKUP(C39250,'Sales Prices'!$A$2:$B$13,2,FALSE)</f>
        <v>2.5</v>
      </c>
    </row>
    <row r="39251" spans="1:4" x14ac:dyDescent="0.25">
      <c r="A39251" s="5">
        <v>42271</v>
      </c>
      <c r="B39251" s="1">
        <v>1.373475</v>
      </c>
      <c r="C39251" t="s">
        <v>14</v>
      </c>
      <c r="D39251" s="4">
        <f>VLOOKUP(C39251,'Sales Prices'!$A$2:$B$13,2,FALSE)</f>
        <v>2.75</v>
      </c>
    </row>
    <row r="39252" spans="1:4" x14ac:dyDescent="0.25">
      <c r="A39252" s="5">
        <v>42271</v>
      </c>
      <c r="B39252" s="1">
        <v>1.375075</v>
      </c>
      <c r="C39252" t="s">
        <v>20</v>
      </c>
      <c r="D39252" s="4">
        <f>VLOOKUP(C39252,'Sales Prices'!$A$2:$B$13,2,FALSE)</f>
        <v>2</v>
      </c>
    </row>
    <row r="39253" spans="1:4" x14ac:dyDescent="0.25">
      <c r="A39253" s="5">
        <v>42271</v>
      </c>
      <c r="B39253" s="1">
        <v>1.375575</v>
      </c>
      <c r="C39253" t="s">
        <v>20</v>
      </c>
      <c r="D39253" s="4">
        <f>VLOOKUP(C39253,'Sales Prices'!$A$2:$B$13,2,FALSE)</f>
        <v>2</v>
      </c>
    </row>
    <row r="39254" spans="1:4" x14ac:dyDescent="0.25">
      <c r="A39254" s="5">
        <v>42271</v>
      </c>
      <c r="B39254" s="1">
        <v>1.3768750000000001</v>
      </c>
      <c r="C39254" t="s">
        <v>15</v>
      </c>
      <c r="D39254" s="4">
        <f>VLOOKUP(C39254,'Sales Prices'!$A$2:$B$13,2,FALSE)</f>
        <v>3.8</v>
      </c>
    </row>
    <row r="39255" spans="1:4" x14ac:dyDescent="0.25">
      <c r="A39255" s="5">
        <v>42271</v>
      </c>
      <c r="B39255" s="1">
        <v>1.3769750000000001</v>
      </c>
      <c r="C39255" t="s">
        <v>21</v>
      </c>
      <c r="D39255" s="4">
        <f>VLOOKUP(C39255,'Sales Prices'!$A$2:$B$13,2,FALSE)</f>
        <v>2.65</v>
      </c>
    </row>
    <row r="39256" spans="1:4" x14ac:dyDescent="0.25">
      <c r="A39256" s="5">
        <v>42271</v>
      </c>
      <c r="B39256" s="1">
        <v>1.377175</v>
      </c>
      <c r="C39256" t="s">
        <v>21</v>
      </c>
      <c r="D39256" s="4">
        <f>VLOOKUP(C39256,'Sales Prices'!$A$2:$B$13,2,FALSE)</f>
        <v>2.65</v>
      </c>
    </row>
    <row r="39257" spans="1:4" x14ac:dyDescent="0.25">
      <c r="A39257" s="5">
        <v>42271</v>
      </c>
      <c r="B39257" s="1">
        <v>1.383175</v>
      </c>
      <c r="C39257" t="s">
        <v>4</v>
      </c>
      <c r="D39257" s="4">
        <f>VLOOKUP(C39257,'Sales Prices'!$A$2:$B$13,2,FALSE)</f>
        <v>3.5</v>
      </c>
    </row>
    <row r="39258" spans="1:4" x14ac:dyDescent="0.25">
      <c r="A39258" s="5">
        <v>42271</v>
      </c>
      <c r="B39258" s="1">
        <v>1.3841749999999999</v>
      </c>
      <c r="C39258" t="s">
        <v>14</v>
      </c>
      <c r="D39258" s="4">
        <f>VLOOKUP(C39258,'Sales Prices'!$A$2:$B$13,2,FALSE)</f>
        <v>2.75</v>
      </c>
    </row>
    <row r="39259" spans="1:4" x14ac:dyDescent="0.25">
      <c r="A39259" s="5">
        <v>42271</v>
      </c>
      <c r="B39259" s="1">
        <v>1.3847750000000001</v>
      </c>
      <c r="C39259" t="s">
        <v>4</v>
      </c>
      <c r="D39259" s="4">
        <f>VLOOKUP(C39259,'Sales Prices'!$A$2:$B$13,2,FALSE)</f>
        <v>3.5</v>
      </c>
    </row>
    <row r="39260" spans="1:4" x14ac:dyDescent="0.25">
      <c r="A39260" s="5">
        <v>42271</v>
      </c>
      <c r="B39260" s="1">
        <v>1.385375</v>
      </c>
      <c r="C39260" t="s">
        <v>15</v>
      </c>
      <c r="D39260" s="4">
        <f>VLOOKUP(C39260,'Sales Prices'!$A$2:$B$13,2,FALSE)</f>
        <v>3.8</v>
      </c>
    </row>
    <row r="39261" spans="1:4" x14ac:dyDescent="0.25">
      <c r="A39261" s="5">
        <v>42271</v>
      </c>
      <c r="B39261" s="1">
        <v>1.389775</v>
      </c>
      <c r="C39261" t="s">
        <v>4</v>
      </c>
      <c r="D39261" s="4">
        <f>VLOOKUP(C39261,'Sales Prices'!$A$2:$B$13,2,FALSE)</f>
        <v>3.5</v>
      </c>
    </row>
    <row r="39262" spans="1:4" x14ac:dyDescent="0.25">
      <c r="A39262" s="5">
        <v>42271</v>
      </c>
      <c r="B39262" s="1">
        <v>1.3906749999999999</v>
      </c>
      <c r="C39262" t="s">
        <v>15</v>
      </c>
      <c r="D39262" s="4">
        <f>VLOOKUP(C39262,'Sales Prices'!$A$2:$B$13,2,FALSE)</f>
        <v>3.8</v>
      </c>
    </row>
    <row r="39263" spans="1:4" x14ac:dyDescent="0.25">
      <c r="A39263" s="5">
        <v>42271</v>
      </c>
      <c r="B39263" s="1">
        <v>1.393575</v>
      </c>
      <c r="C39263" t="s">
        <v>20</v>
      </c>
      <c r="D39263" s="4">
        <f>VLOOKUP(C39263,'Sales Prices'!$A$2:$B$13,2,FALSE)</f>
        <v>2</v>
      </c>
    </row>
    <row r="39264" spans="1:4" x14ac:dyDescent="0.25">
      <c r="A39264" s="5">
        <v>42271</v>
      </c>
      <c r="B39264" s="1">
        <v>1.397375</v>
      </c>
      <c r="C39264" t="s">
        <v>15</v>
      </c>
      <c r="D39264" s="4">
        <f>VLOOKUP(C39264,'Sales Prices'!$A$2:$B$13,2,FALSE)</f>
        <v>3.8</v>
      </c>
    </row>
    <row r="39265" spans="1:4" x14ac:dyDescent="0.25">
      <c r="A39265" s="5">
        <v>42271</v>
      </c>
      <c r="B39265" s="1">
        <v>1.397475</v>
      </c>
      <c r="C39265" t="s">
        <v>15</v>
      </c>
      <c r="D39265" s="4">
        <f>VLOOKUP(C39265,'Sales Prices'!$A$2:$B$13,2,FALSE)</f>
        <v>3.8</v>
      </c>
    </row>
    <row r="39266" spans="1:4" x14ac:dyDescent="0.25">
      <c r="A39266" s="5">
        <v>42271</v>
      </c>
      <c r="B39266" s="1">
        <v>1.4003749999999999</v>
      </c>
      <c r="C39266" t="s">
        <v>15</v>
      </c>
      <c r="D39266" s="4">
        <f>VLOOKUP(C39266,'Sales Prices'!$A$2:$B$13,2,FALSE)</f>
        <v>3.8</v>
      </c>
    </row>
    <row r="39267" spans="1:4" x14ac:dyDescent="0.25">
      <c r="A39267" s="5">
        <v>42271</v>
      </c>
      <c r="B39267" s="1">
        <v>1.4004750000000001</v>
      </c>
      <c r="C39267" t="s">
        <v>25</v>
      </c>
      <c r="D39267" s="4">
        <f>VLOOKUP(C39267,'Sales Prices'!$A$2:$B$13,2,FALSE)</f>
        <v>3</v>
      </c>
    </row>
    <row r="39268" spans="1:4" x14ac:dyDescent="0.25">
      <c r="A39268" s="5">
        <v>42271</v>
      </c>
      <c r="B39268" s="1">
        <v>1.401275</v>
      </c>
      <c r="C39268" t="s">
        <v>24</v>
      </c>
      <c r="D39268" s="4">
        <f>VLOOKUP(C39268,'Sales Prices'!$A$2:$B$13,2,FALSE)</f>
        <v>3.25</v>
      </c>
    </row>
    <row r="39269" spans="1:4" x14ac:dyDescent="0.25">
      <c r="A39269" s="5">
        <v>42271</v>
      </c>
      <c r="B39269" s="1">
        <v>1.405675</v>
      </c>
      <c r="C39269" t="s">
        <v>45</v>
      </c>
      <c r="D39269" s="4">
        <f>VLOOKUP(C39269,'Sales Prices'!$A$2:$B$13,2,FALSE)</f>
        <v>3.5</v>
      </c>
    </row>
    <row r="39270" spans="1:4" x14ac:dyDescent="0.25">
      <c r="A39270" s="5">
        <v>42271</v>
      </c>
      <c r="B39270" s="1">
        <v>1.4082749999999999</v>
      </c>
      <c r="C39270" t="s">
        <v>0</v>
      </c>
      <c r="D39270" s="4">
        <f>VLOOKUP(C39270,'Sales Prices'!$A$2:$B$13,2,FALSE)</f>
        <v>2.5</v>
      </c>
    </row>
    <row r="39271" spans="1:4" x14ac:dyDescent="0.25">
      <c r="A39271" s="5">
        <v>42271</v>
      </c>
      <c r="B39271" s="1">
        <v>1.4110750000000001</v>
      </c>
      <c r="C39271" t="s">
        <v>15</v>
      </c>
      <c r="D39271" s="4">
        <f>VLOOKUP(C39271,'Sales Prices'!$A$2:$B$13,2,FALSE)</f>
        <v>3.8</v>
      </c>
    </row>
    <row r="39272" spans="1:4" x14ac:dyDescent="0.25">
      <c r="A39272" s="5">
        <v>42271</v>
      </c>
      <c r="B39272" s="1">
        <v>1.411575</v>
      </c>
      <c r="C39272" t="s">
        <v>14</v>
      </c>
      <c r="D39272" s="4">
        <f>VLOOKUP(C39272,'Sales Prices'!$A$2:$B$13,2,FALSE)</f>
        <v>2.75</v>
      </c>
    </row>
    <row r="39273" spans="1:4" x14ac:dyDescent="0.25">
      <c r="A39273" s="5">
        <v>42271</v>
      </c>
      <c r="B39273" s="1">
        <v>1.4130750000000001</v>
      </c>
      <c r="C39273" t="s">
        <v>15</v>
      </c>
      <c r="D39273" s="4">
        <f>VLOOKUP(C39273,'Sales Prices'!$A$2:$B$13,2,FALSE)</f>
        <v>3.8</v>
      </c>
    </row>
    <row r="39274" spans="1:4" x14ac:dyDescent="0.25">
      <c r="A39274" s="5">
        <v>42271</v>
      </c>
      <c r="B39274" s="1">
        <v>1.413975</v>
      </c>
      <c r="C39274" t="s">
        <v>21</v>
      </c>
      <c r="D39274" s="4">
        <f>VLOOKUP(C39274,'Sales Prices'!$A$2:$B$13,2,FALSE)</f>
        <v>2.65</v>
      </c>
    </row>
    <row r="39275" spans="1:4" x14ac:dyDescent="0.25">
      <c r="A39275" s="5">
        <v>42271</v>
      </c>
      <c r="B39275" s="1">
        <v>1.4192750000000001</v>
      </c>
      <c r="C39275" t="s">
        <v>15</v>
      </c>
      <c r="D39275" s="4">
        <f>VLOOKUP(C39275,'Sales Prices'!$A$2:$B$13,2,FALSE)</f>
        <v>3.8</v>
      </c>
    </row>
    <row r="39276" spans="1:4" x14ac:dyDescent="0.25">
      <c r="A39276" s="5">
        <v>42271</v>
      </c>
      <c r="B39276" s="1">
        <v>1.4206750000000001</v>
      </c>
      <c r="C39276" t="s">
        <v>15</v>
      </c>
      <c r="D39276" s="4">
        <f>VLOOKUP(C39276,'Sales Prices'!$A$2:$B$13,2,FALSE)</f>
        <v>3.8</v>
      </c>
    </row>
    <row r="39277" spans="1:4" x14ac:dyDescent="0.25">
      <c r="A39277" s="5">
        <v>42271</v>
      </c>
      <c r="B39277" s="1">
        <v>1.4229750000000001</v>
      </c>
      <c r="C39277" t="s">
        <v>15</v>
      </c>
      <c r="D39277" s="4">
        <f>VLOOKUP(C39277,'Sales Prices'!$A$2:$B$13,2,FALSE)</f>
        <v>3.8</v>
      </c>
    </row>
    <row r="39278" spans="1:4" x14ac:dyDescent="0.25">
      <c r="A39278" s="5">
        <v>42271</v>
      </c>
      <c r="B39278" s="1">
        <v>1.4231750000000001</v>
      </c>
      <c r="C39278" t="s">
        <v>20</v>
      </c>
      <c r="D39278" s="4">
        <f>VLOOKUP(C39278,'Sales Prices'!$A$2:$B$13,2,FALSE)</f>
        <v>2</v>
      </c>
    </row>
    <row r="39279" spans="1:4" x14ac:dyDescent="0.25">
      <c r="A39279" s="5">
        <v>42271</v>
      </c>
      <c r="B39279" s="1">
        <v>1.426075</v>
      </c>
      <c r="C39279" t="s">
        <v>24</v>
      </c>
      <c r="D39279" s="4">
        <f>VLOOKUP(C39279,'Sales Prices'!$A$2:$B$13,2,FALSE)</f>
        <v>3.25</v>
      </c>
    </row>
    <row r="39280" spans="1:4" x14ac:dyDescent="0.25">
      <c r="A39280" s="5">
        <v>42271</v>
      </c>
      <c r="B39280" s="1">
        <v>1.426275</v>
      </c>
      <c r="C39280" t="s">
        <v>15</v>
      </c>
      <c r="D39280" s="4">
        <f>VLOOKUP(C39280,'Sales Prices'!$A$2:$B$13,2,FALSE)</f>
        <v>3.8</v>
      </c>
    </row>
    <row r="39281" spans="1:4" x14ac:dyDescent="0.25">
      <c r="A39281" s="5">
        <v>42271</v>
      </c>
      <c r="B39281" s="1">
        <v>1.426275</v>
      </c>
      <c r="C39281" t="s">
        <v>15</v>
      </c>
      <c r="D39281" s="4">
        <f>VLOOKUP(C39281,'Sales Prices'!$A$2:$B$13,2,FALSE)</f>
        <v>3.8</v>
      </c>
    </row>
    <row r="39282" spans="1:4" x14ac:dyDescent="0.25">
      <c r="A39282" s="5">
        <v>42271</v>
      </c>
      <c r="B39282" s="1">
        <v>1.428175</v>
      </c>
      <c r="C39282" t="s">
        <v>14</v>
      </c>
      <c r="D39282" s="4">
        <f>VLOOKUP(C39282,'Sales Prices'!$A$2:$B$13,2,FALSE)</f>
        <v>2.75</v>
      </c>
    </row>
    <row r="39283" spans="1:4" x14ac:dyDescent="0.25">
      <c r="A39283" s="5">
        <v>42271</v>
      </c>
      <c r="B39283" s="1">
        <v>1.4292750000000001</v>
      </c>
      <c r="C39283" t="s">
        <v>21</v>
      </c>
      <c r="D39283" s="4">
        <f>VLOOKUP(C39283,'Sales Prices'!$A$2:$B$13,2,FALSE)</f>
        <v>2.65</v>
      </c>
    </row>
    <row r="39284" spans="1:4" x14ac:dyDescent="0.25">
      <c r="A39284" s="5">
        <v>42271</v>
      </c>
      <c r="B39284" s="1">
        <v>1.4332750000000001</v>
      </c>
      <c r="C39284" t="s">
        <v>24</v>
      </c>
      <c r="D39284" s="4">
        <f>VLOOKUP(C39284,'Sales Prices'!$A$2:$B$13,2,FALSE)</f>
        <v>3.25</v>
      </c>
    </row>
    <row r="39285" spans="1:4" x14ac:dyDescent="0.25">
      <c r="A39285" s="5">
        <v>42271</v>
      </c>
      <c r="B39285" s="1">
        <v>1.4346749999999999</v>
      </c>
      <c r="C39285" t="s">
        <v>20</v>
      </c>
      <c r="D39285" s="4">
        <f>VLOOKUP(C39285,'Sales Prices'!$A$2:$B$13,2,FALSE)</f>
        <v>2</v>
      </c>
    </row>
    <row r="39286" spans="1:4" x14ac:dyDescent="0.25">
      <c r="A39286" s="5">
        <v>42271</v>
      </c>
      <c r="B39286" s="1">
        <v>1.4350750000000001</v>
      </c>
      <c r="C39286" t="s">
        <v>24</v>
      </c>
      <c r="D39286" s="4">
        <f>VLOOKUP(C39286,'Sales Prices'!$A$2:$B$13,2,FALSE)</f>
        <v>3.25</v>
      </c>
    </row>
    <row r="39287" spans="1:4" x14ac:dyDescent="0.25">
      <c r="A39287" s="5">
        <v>42271</v>
      </c>
      <c r="B39287" s="1">
        <v>1.437775</v>
      </c>
      <c r="C39287" t="s">
        <v>15</v>
      </c>
      <c r="D39287" s="4">
        <f>VLOOKUP(C39287,'Sales Prices'!$A$2:$B$13,2,FALSE)</f>
        <v>3.8</v>
      </c>
    </row>
    <row r="39288" spans="1:4" x14ac:dyDescent="0.25">
      <c r="A39288" s="5">
        <v>42271</v>
      </c>
      <c r="B39288" s="1">
        <v>1.437975</v>
      </c>
      <c r="C39288" t="s">
        <v>25</v>
      </c>
      <c r="D39288" s="4">
        <f>VLOOKUP(C39288,'Sales Prices'!$A$2:$B$13,2,FALSE)</f>
        <v>3</v>
      </c>
    </row>
    <row r="39289" spans="1:4" x14ac:dyDescent="0.25">
      <c r="A39289" s="5">
        <v>42271</v>
      </c>
      <c r="B39289" s="1">
        <v>1.441775</v>
      </c>
      <c r="C39289" t="s">
        <v>15</v>
      </c>
      <c r="D39289" s="4">
        <f>VLOOKUP(C39289,'Sales Prices'!$A$2:$B$13,2,FALSE)</f>
        <v>3.8</v>
      </c>
    </row>
    <row r="39290" spans="1:4" x14ac:dyDescent="0.25">
      <c r="A39290" s="5">
        <v>42271</v>
      </c>
      <c r="B39290" s="1">
        <v>1.4466749999999999</v>
      </c>
      <c r="C39290" t="s">
        <v>24</v>
      </c>
      <c r="D39290" s="4">
        <f>VLOOKUP(C39290,'Sales Prices'!$A$2:$B$13,2,FALSE)</f>
        <v>3.25</v>
      </c>
    </row>
    <row r="39291" spans="1:4" x14ac:dyDescent="0.25">
      <c r="A39291" s="5">
        <v>42271</v>
      </c>
      <c r="B39291" s="1">
        <v>1.448275</v>
      </c>
      <c r="C39291" t="s">
        <v>15</v>
      </c>
      <c r="D39291" s="4">
        <f>VLOOKUP(C39291,'Sales Prices'!$A$2:$B$13,2,FALSE)</f>
        <v>3.8</v>
      </c>
    </row>
    <row r="39292" spans="1:4" x14ac:dyDescent="0.25">
      <c r="A39292" s="5">
        <v>42271</v>
      </c>
      <c r="B39292" s="1">
        <v>1.4487749999999999</v>
      </c>
      <c r="C39292" t="s">
        <v>24</v>
      </c>
      <c r="D39292" s="4">
        <f>VLOOKUP(C39292,'Sales Prices'!$A$2:$B$13,2,FALSE)</f>
        <v>3.25</v>
      </c>
    </row>
    <row r="39293" spans="1:4" x14ac:dyDescent="0.25">
      <c r="A39293" s="5">
        <v>42271</v>
      </c>
      <c r="B39293" s="1">
        <v>1.449775</v>
      </c>
      <c r="C39293" t="s">
        <v>14</v>
      </c>
      <c r="D39293" s="4">
        <f>VLOOKUP(C39293,'Sales Prices'!$A$2:$B$13,2,FALSE)</f>
        <v>2.75</v>
      </c>
    </row>
    <row r="39294" spans="1:4" x14ac:dyDescent="0.25">
      <c r="A39294" s="5">
        <v>42271</v>
      </c>
      <c r="B39294" s="1">
        <v>1.4533750000000001</v>
      </c>
      <c r="C39294" t="s">
        <v>4</v>
      </c>
      <c r="D39294" s="4">
        <f>VLOOKUP(C39294,'Sales Prices'!$A$2:$B$13,2,FALSE)</f>
        <v>3.5</v>
      </c>
    </row>
    <row r="39295" spans="1:4" x14ac:dyDescent="0.25">
      <c r="A39295" s="5">
        <v>42271</v>
      </c>
      <c r="B39295" s="1">
        <v>1.454475</v>
      </c>
      <c r="C39295" t="s">
        <v>4</v>
      </c>
      <c r="D39295" s="4">
        <f>VLOOKUP(C39295,'Sales Prices'!$A$2:$B$13,2,FALSE)</f>
        <v>3.5</v>
      </c>
    </row>
    <row r="39296" spans="1:4" x14ac:dyDescent="0.25">
      <c r="A39296" s="5">
        <v>42271</v>
      </c>
      <c r="B39296" s="1">
        <v>1.456075</v>
      </c>
      <c r="C39296" t="s">
        <v>15</v>
      </c>
      <c r="D39296" s="4">
        <f>VLOOKUP(C39296,'Sales Prices'!$A$2:$B$13,2,FALSE)</f>
        <v>3.8</v>
      </c>
    </row>
    <row r="39297" spans="1:4" x14ac:dyDescent="0.25">
      <c r="A39297" s="5">
        <v>42271</v>
      </c>
      <c r="B39297" s="1">
        <v>1.456275</v>
      </c>
      <c r="C39297" t="s">
        <v>25</v>
      </c>
      <c r="D39297" s="4">
        <f>VLOOKUP(C39297,'Sales Prices'!$A$2:$B$13,2,FALSE)</f>
        <v>3</v>
      </c>
    </row>
    <row r="39298" spans="1:4" x14ac:dyDescent="0.25">
      <c r="A39298" s="5">
        <v>42271</v>
      </c>
      <c r="B39298" s="1">
        <v>1.456575</v>
      </c>
      <c r="C39298" t="s">
        <v>20</v>
      </c>
      <c r="D39298" s="4">
        <f>VLOOKUP(C39298,'Sales Prices'!$A$2:$B$13,2,FALSE)</f>
        <v>2</v>
      </c>
    </row>
    <row r="39299" spans="1:4" x14ac:dyDescent="0.25">
      <c r="A39299" s="5">
        <v>42271</v>
      </c>
      <c r="B39299" s="1">
        <v>1.4569749999999999</v>
      </c>
      <c r="C39299" t="s">
        <v>20</v>
      </c>
      <c r="D39299" s="4">
        <f>VLOOKUP(C39299,'Sales Prices'!$A$2:$B$13,2,FALSE)</f>
        <v>2</v>
      </c>
    </row>
    <row r="39300" spans="1:4" x14ac:dyDescent="0.25">
      <c r="A39300" s="5">
        <v>42271</v>
      </c>
      <c r="B39300" s="1">
        <v>1.458075</v>
      </c>
      <c r="C39300" t="s">
        <v>15</v>
      </c>
      <c r="D39300" s="4">
        <f>VLOOKUP(C39300,'Sales Prices'!$A$2:$B$13,2,FALSE)</f>
        <v>3.8</v>
      </c>
    </row>
    <row r="39301" spans="1:4" x14ac:dyDescent="0.25">
      <c r="A39301" s="5">
        <v>42271</v>
      </c>
      <c r="B39301" s="1">
        <v>1.4590749999999999</v>
      </c>
      <c r="C39301" t="s">
        <v>28</v>
      </c>
      <c r="D39301" s="4">
        <f>VLOOKUP(C39301,'Sales Prices'!$A$2:$B$13,2,FALSE)</f>
        <v>1.5</v>
      </c>
    </row>
    <row r="39302" spans="1:4" x14ac:dyDescent="0.25">
      <c r="A39302" s="5">
        <v>42271</v>
      </c>
      <c r="B39302" s="1">
        <v>1.460475</v>
      </c>
      <c r="C39302" t="s">
        <v>24</v>
      </c>
      <c r="D39302" s="4">
        <f>VLOOKUP(C39302,'Sales Prices'!$A$2:$B$13,2,FALSE)</f>
        <v>3.25</v>
      </c>
    </row>
    <row r="39303" spans="1:4" x14ac:dyDescent="0.25">
      <c r="A39303" s="5">
        <v>42271</v>
      </c>
      <c r="B39303" s="1">
        <v>1.4627750000000002</v>
      </c>
      <c r="C39303" t="s">
        <v>21</v>
      </c>
      <c r="D39303" s="4">
        <f>VLOOKUP(C39303,'Sales Prices'!$A$2:$B$13,2,FALSE)</f>
        <v>2.65</v>
      </c>
    </row>
    <row r="39304" spans="1:4" x14ac:dyDescent="0.25">
      <c r="A39304" s="5">
        <v>42271</v>
      </c>
      <c r="B39304" s="1">
        <v>1.4627750000000002</v>
      </c>
      <c r="C39304" t="s">
        <v>20</v>
      </c>
      <c r="D39304" s="4">
        <f>VLOOKUP(C39304,'Sales Prices'!$A$2:$B$13,2,FALSE)</f>
        <v>2</v>
      </c>
    </row>
    <row r="39305" spans="1:4" x14ac:dyDescent="0.25">
      <c r="A39305" s="5">
        <v>42271</v>
      </c>
      <c r="B39305" s="1">
        <v>1.4631750000000001</v>
      </c>
      <c r="C39305" t="s">
        <v>5</v>
      </c>
      <c r="D39305" s="4">
        <f>VLOOKUP(C39305,'Sales Prices'!$A$2:$B$13,2,FALSE)</f>
        <v>2.99</v>
      </c>
    </row>
    <row r="39306" spans="1:4" x14ac:dyDescent="0.25">
      <c r="A39306" s="5">
        <v>42271</v>
      </c>
      <c r="B39306" s="1">
        <v>1.4632749999999999</v>
      </c>
      <c r="C39306" t="s">
        <v>45</v>
      </c>
      <c r="D39306" s="4">
        <f>VLOOKUP(C39306,'Sales Prices'!$A$2:$B$13,2,FALSE)</f>
        <v>3.5</v>
      </c>
    </row>
    <row r="39307" spans="1:4" x14ac:dyDescent="0.25">
      <c r="A39307" s="5">
        <v>42271</v>
      </c>
      <c r="B39307" s="1">
        <v>1.464375</v>
      </c>
      <c r="C39307" t="s">
        <v>24</v>
      </c>
      <c r="D39307" s="4">
        <f>VLOOKUP(C39307,'Sales Prices'!$A$2:$B$13,2,FALSE)</f>
        <v>3.25</v>
      </c>
    </row>
    <row r="39308" spans="1:4" x14ac:dyDescent="0.25">
      <c r="A39308" s="5">
        <v>42271</v>
      </c>
      <c r="B39308" s="1">
        <v>1.466175</v>
      </c>
      <c r="C39308" t="s">
        <v>45</v>
      </c>
      <c r="D39308" s="4">
        <f>VLOOKUP(C39308,'Sales Prices'!$A$2:$B$13,2,FALSE)</f>
        <v>3.5</v>
      </c>
    </row>
    <row r="39309" spans="1:4" x14ac:dyDescent="0.25">
      <c r="A39309" s="5">
        <v>42271</v>
      </c>
      <c r="B39309" s="1">
        <v>1.466475</v>
      </c>
      <c r="C39309" t="s">
        <v>24</v>
      </c>
      <c r="D39309" s="4">
        <f>VLOOKUP(C39309,'Sales Prices'!$A$2:$B$13,2,FALSE)</f>
        <v>3.25</v>
      </c>
    </row>
    <row r="39310" spans="1:4" x14ac:dyDescent="0.25">
      <c r="A39310" s="5">
        <v>42271</v>
      </c>
      <c r="B39310" s="1">
        <v>1.4670749999999999</v>
      </c>
      <c r="C39310" t="s">
        <v>14</v>
      </c>
      <c r="D39310" s="4">
        <f>VLOOKUP(C39310,'Sales Prices'!$A$2:$B$13,2,FALSE)</f>
        <v>2.75</v>
      </c>
    </row>
    <row r="39311" spans="1:4" x14ac:dyDescent="0.25">
      <c r="A39311" s="5">
        <v>42271</v>
      </c>
      <c r="B39311" s="1">
        <v>1.4674750000000001</v>
      </c>
      <c r="C39311" t="s">
        <v>24</v>
      </c>
      <c r="D39311" s="4">
        <f>VLOOKUP(C39311,'Sales Prices'!$A$2:$B$13,2,FALSE)</f>
        <v>3.25</v>
      </c>
    </row>
    <row r="39312" spans="1:4" x14ac:dyDescent="0.25">
      <c r="A39312" s="5">
        <v>42271</v>
      </c>
      <c r="B39312" s="1">
        <v>1.4714750000000001</v>
      </c>
      <c r="C39312" t="s">
        <v>21</v>
      </c>
      <c r="D39312" s="4">
        <f>VLOOKUP(C39312,'Sales Prices'!$A$2:$B$13,2,FALSE)</f>
        <v>2.65</v>
      </c>
    </row>
    <row r="39313" spans="1:4" x14ac:dyDescent="0.25">
      <c r="A39313" s="5">
        <v>42271</v>
      </c>
      <c r="B39313" s="1">
        <v>1.4730750000000001</v>
      </c>
      <c r="C39313" t="s">
        <v>24</v>
      </c>
      <c r="D39313" s="4">
        <f>VLOOKUP(C39313,'Sales Prices'!$A$2:$B$13,2,FALSE)</f>
        <v>3.25</v>
      </c>
    </row>
    <row r="39314" spans="1:4" x14ac:dyDescent="0.25">
      <c r="A39314" s="5">
        <v>42271</v>
      </c>
      <c r="B39314" s="1">
        <v>1.4732750000000001</v>
      </c>
      <c r="C39314" t="s">
        <v>4</v>
      </c>
      <c r="D39314" s="4">
        <f>VLOOKUP(C39314,'Sales Prices'!$A$2:$B$13,2,FALSE)</f>
        <v>3.5</v>
      </c>
    </row>
    <row r="39315" spans="1:4" x14ac:dyDescent="0.25">
      <c r="A39315" s="5">
        <v>42271</v>
      </c>
      <c r="B39315" s="1">
        <v>1.4735750000000001</v>
      </c>
      <c r="C39315" t="s">
        <v>15</v>
      </c>
      <c r="D39315" s="4">
        <f>VLOOKUP(C39315,'Sales Prices'!$A$2:$B$13,2,FALSE)</f>
        <v>3.8</v>
      </c>
    </row>
    <row r="39316" spans="1:4" x14ac:dyDescent="0.25">
      <c r="A39316" s="5">
        <v>42271</v>
      </c>
      <c r="B39316" s="1">
        <v>1.474575</v>
      </c>
      <c r="C39316" t="s">
        <v>14</v>
      </c>
      <c r="D39316" s="4">
        <f>VLOOKUP(C39316,'Sales Prices'!$A$2:$B$13,2,FALSE)</f>
        <v>2.75</v>
      </c>
    </row>
    <row r="39317" spans="1:4" x14ac:dyDescent="0.25">
      <c r="A39317" s="5">
        <v>42271</v>
      </c>
      <c r="B39317" s="1">
        <v>1.480375</v>
      </c>
      <c r="C39317" t="s">
        <v>15</v>
      </c>
      <c r="D39317" s="4">
        <f>VLOOKUP(C39317,'Sales Prices'!$A$2:$B$13,2,FALSE)</f>
        <v>3.8</v>
      </c>
    </row>
    <row r="39318" spans="1:4" x14ac:dyDescent="0.25">
      <c r="A39318" s="5">
        <v>42271</v>
      </c>
      <c r="B39318" s="1">
        <v>1.480775</v>
      </c>
      <c r="C39318" t="s">
        <v>15</v>
      </c>
      <c r="D39318" s="4">
        <f>VLOOKUP(C39318,'Sales Prices'!$A$2:$B$13,2,FALSE)</f>
        <v>3.8</v>
      </c>
    </row>
    <row r="39319" spans="1:4" x14ac:dyDescent="0.25">
      <c r="A39319" s="5">
        <v>42271</v>
      </c>
      <c r="B39319" s="1">
        <v>1.482375</v>
      </c>
      <c r="C39319" t="s">
        <v>15</v>
      </c>
      <c r="D39319" s="4">
        <f>VLOOKUP(C39319,'Sales Prices'!$A$2:$B$13,2,FALSE)</f>
        <v>3.8</v>
      </c>
    </row>
    <row r="39320" spans="1:4" x14ac:dyDescent="0.25">
      <c r="A39320" s="5">
        <v>42271</v>
      </c>
      <c r="B39320" s="1">
        <v>1.484475</v>
      </c>
      <c r="C39320" t="s">
        <v>15</v>
      </c>
      <c r="D39320" s="4">
        <f>VLOOKUP(C39320,'Sales Prices'!$A$2:$B$13,2,FALSE)</f>
        <v>3.8</v>
      </c>
    </row>
    <row r="39321" spans="1:4" x14ac:dyDescent="0.25">
      <c r="A39321" s="5">
        <v>42271</v>
      </c>
      <c r="B39321" s="1">
        <v>1.486575</v>
      </c>
      <c r="C39321" t="s">
        <v>45</v>
      </c>
      <c r="D39321" s="4">
        <f>VLOOKUP(C39321,'Sales Prices'!$A$2:$B$13,2,FALSE)</f>
        <v>3.5</v>
      </c>
    </row>
    <row r="39322" spans="1:4" x14ac:dyDescent="0.25">
      <c r="A39322" s="5">
        <v>42271</v>
      </c>
      <c r="B39322" s="1">
        <v>1.488175</v>
      </c>
      <c r="C39322" t="s">
        <v>14</v>
      </c>
      <c r="D39322" s="4">
        <f>VLOOKUP(C39322,'Sales Prices'!$A$2:$B$13,2,FALSE)</f>
        <v>2.75</v>
      </c>
    </row>
    <row r="39323" spans="1:4" x14ac:dyDescent="0.25">
      <c r="A39323" s="5">
        <v>42271</v>
      </c>
      <c r="B39323" s="1">
        <v>1.4930750000000002</v>
      </c>
      <c r="C39323" t="s">
        <v>45</v>
      </c>
      <c r="D39323" s="4">
        <f>VLOOKUP(C39323,'Sales Prices'!$A$2:$B$13,2,FALSE)</f>
        <v>3.5</v>
      </c>
    </row>
    <row r="39324" spans="1:4" x14ac:dyDescent="0.25">
      <c r="A39324" s="5">
        <v>42271</v>
      </c>
      <c r="B39324" s="1">
        <v>1.4939750000000001</v>
      </c>
      <c r="C39324" t="s">
        <v>28</v>
      </c>
      <c r="D39324" s="4">
        <f>VLOOKUP(C39324,'Sales Prices'!$A$2:$B$13,2,FALSE)</f>
        <v>1.5</v>
      </c>
    </row>
    <row r="39325" spans="1:4" x14ac:dyDescent="0.25">
      <c r="A39325" s="5">
        <v>42271</v>
      </c>
      <c r="B39325" s="1">
        <v>1.496375</v>
      </c>
      <c r="C39325" t="s">
        <v>45</v>
      </c>
      <c r="D39325" s="4">
        <f>VLOOKUP(C39325,'Sales Prices'!$A$2:$B$13,2,FALSE)</f>
        <v>3.5</v>
      </c>
    </row>
    <row r="39326" spans="1:4" x14ac:dyDescent="0.25">
      <c r="A39326" s="5">
        <v>42271</v>
      </c>
      <c r="B39326" s="1">
        <v>1.500575</v>
      </c>
      <c r="C39326" t="s">
        <v>20</v>
      </c>
      <c r="D39326" s="4">
        <f>VLOOKUP(C39326,'Sales Prices'!$A$2:$B$13,2,FALSE)</f>
        <v>2</v>
      </c>
    </row>
    <row r="39327" spans="1:4" x14ac:dyDescent="0.25">
      <c r="A39327" s="5">
        <v>42271</v>
      </c>
      <c r="B39327" s="1">
        <v>1.5030749999999999</v>
      </c>
      <c r="C39327" t="s">
        <v>24</v>
      </c>
      <c r="D39327" s="4">
        <f>VLOOKUP(C39327,'Sales Prices'!$A$2:$B$13,2,FALSE)</f>
        <v>3.25</v>
      </c>
    </row>
    <row r="39328" spans="1:4" x14ac:dyDescent="0.25">
      <c r="A39328" s="5">
        <v>42271</v>
      </c>
      <c r="B39328" s="1">
        <v>1.5040750000000001</v>
      </c>
      <c r="C39328" t="s">
        <v>5</v>
      </c>
      <c r="D39328" s="4">
        <f>VLOOKUP(C39328,'Sales Prices'!$A$2:$B$13,2,FALSE)</f>
        <v>2.99</v>
      </c>
    </row>
    <row r="39329" spans="1:4" x14ac:dyDescent="0.25">
      <c r="A39329" s="5">
        <v>42271</v>
      </c>
      <c r="B39329" s="1">
        <v>1.504375</v>
      </c>
      <c r="C39329" t="s">
        <v>0</v>
      </c>
      <c r="D39329" s="4">
        <f>VLOOKUP(C39329,'Sales Prices'!$A$2:$B$13,2,FALSE)</f>
        <v>2.5</v>
      </c>
    </row>
    <row r="39330" spans="1:4" x14ac:dyDescent="0.25">
      <c r="A39330" s="5">
        <v>42271</v>
      </c>
      <c r="B39330" s="1">
        <v>1.506375</v>
      </c>
      <c r="C39330" t="s">
        <v>20</v>
      </c>
      <c r="D39330" s="4">
        <f>VLOOKUP(C39330,'Sales Prices'!$A$2:$B$13,2,FALSE)</f>
        <v>2</v>
      </c>
    </row>
    <row r="39331" spans="1:4" x14ac:dyDescent="0.25">
      <c r="A39331" s="5">
        <v>42271</v>
      </c>
      <c r="B39331" s="1">
        <v>1.508275</v>
      </c>
      <c r="C39331" t="s">
        <v>20</v>
      </c>
      <c r="D39331" s="4">
        <f>VLOOKUP(C39331,'Sales Prices'!$A$2:$B$13,2,FALSE)</f>
        <v>2</v>
      </c>
    </row>
    <row r="39332" spans="1:4" x14ac:dyDescent="0.25">
      <c r="A39332" s="5">
        <v>42271</v>
      </c>
      <c r="B39332" s="1">
        <v>1.512675</v>
      </c>
      <c r="C39332" t="s">
        <v>20</v>
      </c>
      <c r="D39332" s="4">
        <f>VLOOKUP(C39332,'Sales Prices'!$A$2:$B$13,2,FALSE)</f>
        <v>2</v>
      </c>
    </row>
    <row r="39333" spans="1:4" x14ac:dyDescent="0.25">
      <c r="A39333" s="5">
        <v>42271</v>
      </c>
      <c r="B39333" s="1">
        <v>1.512875</v>
      </c>
      <c r="C39333" t="s">
        <v>25</v>
      </c>
      <c r="D39333" s="4">
        <f>VLOOKUP(C39333,'Sales Prices'!$A$2:$B$13,2,FALSE)</f>
        <v>3</v>
      </c>
    </row>
    <row r="39334" spans="1:4" x14ac:dyDescent="0.25">
      <c r="A39334" s="5">
        <v>42271</v>
      </c>
      <c r="B39334" s="1">
        <v>1.5214750000000001</v>
      </c>
      <c r="C39334" t="s">
        <v>21</v>
      </c>
      <c r="D39334" s="4">
        <f>VLOOKUP(C39334,'Sales Prices'!$A$2:$B$13,2,FALSE)</f>
        <v>2.65</v>
      </c>
    </row>
    <row r="39335" spans="1:4" x14ac:dyDescent="0.25">
      <c r="A39335" s="5">
        <v>42271</v>
      </c>
      <c r="B39335" s="1">
        <v>1.5220750000000001</v>
      </c>
      <c r="C39335" t="s">
        <v>20</v>
      </c>
      <c r="D39335" s="4">
        <f>VLOOKUP(C39335,'Sales Prices'!$A$2:$B$13,2,FALSE)</f>
        <v>2</v>
      </c>
    </row>
    <row r="39336" spans="1:4" x14ac:dyDescent="0.25">
      <c r="A39336" s="5">
        <v>42271</v>
      </c>
      <c r="B39336" s="1">
        <v>1.522275</v>
      </c>
      <c r="C39336" t="s">
        <v>0</v>
      </c>
      <c r="D39336" s="4">
        <f>VLOOKUP(C39336,'Sales Prices'!$A$2:$B$13,2,FALSE)</f>
        <v>2.5</v>
      </c>
    </row>
    <row r="39337" spans="1:4" x14ac:dyDescent="0.25">
      <c r="A39337" s="5">
        <v>42271</v>
      </c>
      <c r="B39337" s="1">
        <v>1.5241750000000001</v>
      </c>
      <c r="C39337" t="s">
        <v>45</v>
      </c>
      <c r="D39337" s="4">
        <f>VLOOKUP(C39337,'Sales Prices'!$A$2:$B$13,2,FALSE)</f>
        <v>3.5</v>
      </c>
    </row>
    <row r="39338" spans="1:4" x14ac:dyDescent="0.25">
      <c r="A39338" s="5">
        <v>42271</v>
      </c>
      <c r="B39338" s="1">
        <v>1.524675</v>
      </c>
      <c r="C39338" t="s">
        <v>20</v>
      </c>
      <c r="D39338" s="4">
        <f>VLOOKUP(C39338,'Sales Prices'!$A$2:$B$13,2,FALSE)</f>
        <v>2</v>
      </c>
    </row>
    <row r="39339" spans="1:4" x14ac:dyDescent="0.25">
      <c r="A39339" s="5">
        <v>42271</v>
      </c>
      <c r="B39339" s="1">
        <v>1.5276749999999999</v>
      </c>
      <c r="C39339" t="s">
        <v>45</v>
      </c>
      <c r="D39339" s="4">
        <f>VLOOKUP(C39339,'Sales Prices'!$A$2:$B$13,2,FALSE)</f>
        <v>3.5</v>
      </c>
    </row>
    <row r="39340" spans="1:4" x14ac:dyDescent="0.25">
      <c r="A39340" s="5">
        <v>42271</v>
      </c>
      <c r="B39340" s="1">
        <v>1.529075</v>
      </c>
      <c r="C39340" t="s">
        <v>15</v>
      </c>
      <c r="D39340" s="4">
        <f>VLOOKUP(C39340,'Sales Prices'!$A$2:$B$13,2,FALSE)</f>
        <v>3.8</v>
      </c>
    </row>
    <row r="39341" spans="1:4" x14ac:dyDescent="0.25">
      <c r="A39341" s="5">
        <v>42271</v>
      </c>
      <c r="B39341" s="1">
        <v>1.5302750000000001</v>
      </c>
      <c r="C39341" t="s">
        <v>28</v>
      </c>
      <c r="D39341" s="4">
        <f>VLOOKUP(C39341,'Sales Prices'!$A$2:$B$13,2,FALSE)</f>
        <v>1.5</v>
      </c>
    </row>
    <row r="39342" spans="1:4" x14ac:dyDescent="0.25">
      <c r="A39342" s="5">
        <v>42271</v>
      </c>
      <c r="B39342" s="1">
        <v>1.5337749999999999</v>
      </c>
      <c r="C39342" t="s">
        <v>25</v>
      </c>
      <c r="D39342" s="4">
        <f>VLOOKUP(C39342,'Sales Prices'!$A$2:$B$13,2,FALSE)</f>
        <v>3</v>
      </c>
    </row>
    <row r="39343" spans="1:4" x14ac:dyDescent="0.25">
      <c r="A39343" s="5">
        <v>42271</v>
      </c>
      <c r="B39343" s="1">
        <v>1.543175</v>
      </c>
      <c r="C39343" t="s">
        <v>16</v>
      </c>
      <c r="D39343" s="4">
        <f>VLOOKUP(C39343,'Sales Prices'!$A$2:$B$13,2,FALSE)</f>
        <v>3</v>
      </c>
    </row>
    <row r="39344" spans="1:4" x14ac:dyDescent="0.25">
      <c r="A39344" s="5">
        <v>42271</v>
      </c>
      <c r="B39344" s="1">
        <v>1.5441750000000001</v>
      </c>
      <c r="C39344" t="s">
        <v>45</v>
      </c>
      <c r="D39344" s="4">
        <f>VLOOKUP(C39344,'Sales Prices'!$A$2:$B$13,2,FALSE)</f>
        <v>3.5</v>
      </c>
    </row>
    <row r="39345" spans="1:4" x14ac:dyDescent="0.25">
      <c r="A39345" s="5">
        <v>42271</v>
      </c>
      <c r="B39345" s="1">
        <v>1.5443750000000001</v>
      </c>
      <c r="C39345" t="s">
        <v>0</v>
      </c>
      <c r="D39345" s="4">
        <f>VLOOKUP(C39345,'Sales Prices'!$A$2:$B$13,2,FALSE)</f>
        <v>2.5</v>
      </c>
    </row>
    <row r="39346" spans="1:4" x14ac:dyDescent="0.25">
      <c r="A39346" s="5">
        <v>42271</v>
      </c>
      <c r="B39346" s="1">
        <v>1.5478749999999999</v>
      </c>
      <c r="C39346" t="s">
        <v>16</v>
      </c>
      <c r="D39346" s="4">
        <f>VLOOKUP(C39346,'Sales Prices'!$A$2:$B$13,2,FALSE)</f>
        <v>3</v>
      </c>
    </row>
    <row r="39347" spans="1:4" x14ac:dyDescent="0.25">
      <c r="A39347" s="5">
        <v>42271</v>
      </c>
      <c r="B39347" s="1">
        <v>1.5496750000000001</v>
      </c>
      <c r="C39347" t="s">
        <v>0</v>
      </c>
      <c r="D39347" s="4">
        <f>VLOOKUP(C39347,'Sales Prices'!$A$2:$B$13,2,FALSE)</f>
        <v>2.5</v>
      </c>
    </row>
    <row r="39348" spans="1:4" x14ac:dyDescent="0.25">
      <c r="A39348" s="5">
        <v>42271</v>
      </c>
      <c r="B39348" s="1">
        <v>1.552575</v>
      </c>
      <c r="C39348" t="s">
        <v>45</v>
      </c>
      <c r="D39348" s="4">
        <f>VLOOKUP(C39348,'Sales Prices'!$A$2:$B$13,2,FALSE)</f>
        <v>3.5</v>
      </c>
    </row>
    <row r="39349" spans="1:4" x14ac:dyDescent="0.25">
      <c r="A39349" s="5">
        <v>42271</v>
      </c>
      <c r="B39349" s="1">
        <v>1.553375</v>
      </c>
      <c r="C39349" t="s">
        <v>5</v>
      </c>
      <c r="D39349" s="4">
        <f>VLOOKUP(C39349,'Sales Prices'!$A$2:$B$13,2,FALSE)</f>
        <v>2.99</v>
      </c>
    </row>
    <row r="39350" spans="1:4" x14ac:dyDescent="0.25">
      <c r="A39350" s="5">
        <v>42271</v>
      </c>
      <c r="B39350" s="1">
        <v>1.5540750000000001</v>
      </c>
      <c r="C39350" t="s">
        <v>15</v>
      </c>
      <c r="D39350" s="4">
        <f>VLOOKUP(C39350,'Sales Prices'!$A$2:$B$13,2,FALSE)</f>
        <v>3.8</v>
      </c>
    </row>
    <row r="39351" spans="1:4" x14ac:dyDescent="0.25">
      <c r="A39351" s="5">
        <v>42271</v>
      </c>
      <c r="B39351" s="1">
        <v>1.5544750000000001</v>
      </c>
      <c r="C39351" t="s">
        <v>28</v>
      </c>
      <c r="D39351" s="4">
        <f>VLOOKUP(C39351,'Sales Prices'!$A$2:$B$13,2,FALSE)</f>
        <v>1.5</v>
      </c>
    </row>
    <row r="39352" spans="1:4" x14ac:dyDescent="0.25">
      <c r="A39352" s="5">
        <v>42271</v>
      </c>
      <c r="B39352" s="1">
        <v>1.556875</v>
      </c>
      <c r="C39352" t="s">
        <v>4</v>
      </c>
      <c r="D39352" s="4">
        <f>VLOOKUP(C39352,'Sales Prices'!$A$2:$B$13,2,FALSE)</f>
        <v>3.5</v>
      </c>
    </row>
    <row r="39353" spans="1:4" x14ac:dyDescent="0.25">
      <c r="A39353" s="5">
        <v>42271</v>
      </c>
      <c r="B39353" s="1">
        <v>1.5593750000000002</v>
      </c>
      <c r="C39353" t="s">
        <v>24</v>
      </c>
      <c r="D39353" s="4">
        <f>VLOOKUP(C39353,'Sales Prices'!$A$2:$B$13,2,FALSE)</f>
        <v>3.25</v>
      </c>
    </row>
    <row r="39354" spans="1:4" x14ac:dyDescent="0.25">
      <c r="A39354" s="5">
        <v>42271</v>
      </c>
      <c r="B39354" s="1">
        <v>1.5604750000000001</v>
      </c>
      <c r="C39354" t="s">
        <v>24</v>
      </c>
      <c r="D39354" s="4">
        <f>VLOOKUP(C39354,'Sales Prices'!$A$2:$B$13,2,FALSE)</f>
        <v>3.25</v>
      </c>
    </row>
    <row r="39355" spans="1:4" x14ac:dyDescent="0.25">
      <c r="A39355" s="5">
        <v>42271</v>
      </c>
      <c r="B39355" s="1">
        <v>1.5616750000000001</v>
      </c>
      <c r="C39355" t="s">
        <v>20</v>
      </c>
      <c r="D39355" s="4">
        <f>VLOOKUP(C39355,'Sales Prices'!$A$2:$B$13,2,FALSE)</f>
        <v>2</v>
      </c>
    </row>
    <row r="39356" spans="1:4" x14ac:dyDescent="0.25">
      <c r="A39356" s="5">
        <v>42271</v>
      </c>
      <c r="B39356" s="1">
        <v>1.565175</v>
      </c>
      <c r="C39356" t="s">
        <v>14</v>
      </c>
      <c r="D39356" s="4">
        <f>VLOOKUP(C39356,'Sales Prices'!$A$2:$B$13,2,FALSE)</f>
        <v>2.75</v>
      </c>
    </row>
    <row r="39357" spans="1:4" x14ac:dyDescent="0.25">
      <c r="A39357" s="5">
        <v>42271</v>
      </c>
      <c r="B39357" s="1">
        <v>1.5655749999999999</v>
      </c>
      <c r="C39357" t="s">
        <v>24</v>
      </c>
      <c r="D39357" s="4">
        <f>VLOOKUP(C39357,'Sales Prices'!$A$2:$B$13,2,FALSE)</f>
        <v>3.25</v>
      </c>
    </row>
    <row r="39358" spans="1:4" x14ac:dyDescent="0.25">
      <c r="A39358" s="5">
        <v>42271</v>
      </c>
      <c r="B39358" s="1">
        <v>1.5677750000000001</v>
      </c>
      <c r="C39358" t="s">
        <v>45</v>
      </c>
      <c r="D39358" s="4">
        <f>VLOOKUP(C39358,'Sales Prices'!$A$2:$B$13,2,FALSE)</f>
        <v>3.5</v>
      </c>
    </row>
    <row r="39359" spans="1:4" x14ac:dyDescent="0.25">
      <c r="A39359" s="5">
        <v>42271</v>
      </c>
      <c r="B39359" s="1">
        <v>1.5705750000000001</v>
      </c>
      <c r="C39359" t="s">
        <v>28</v>
      </c>
      <c r="D39359" s="4">
        <f>VLOOKUP(C39359,'Sales Prices'!$A$2:$B$13,2,FALSE)</f>
        <v>1.5</v>
      </c>
    </row>
    <row r="39360" spans="1:4" x14ac:dyDescent="0.25">
      <c r="A39360" s="5">
        <v>42271</v>
      </c>
      <c r="B39360" s="1">
        <v>1.570775</v>
      </c>
      <c r="C39360" t="s">
        <v>20</v>
      </c>
      <c r="D39360" s="4">
        <f>VLOOKUP(C39360,'Sales Prices'!$A$2:$B$13,2,FALSE)</f>
        <v>2</v>
      </c>
    </row>
    <row r="39361" spans="1:4" x14ac:dyDescent="0.25">
      <c r="A39361" s="5">
        <v>42271</v>
      </c>
      <c r="B39361" s="1">
        <v>1.572775</v>
      </c>
      <c r="C39361" t="s">
        <v>4</v>
      </c>
      <c r="D39361" s="4">
        <f>VLOOKUP(C39361,'Sales Prices'!$A$2:$B$13,2,FALSE)</f>
        <v>3.5</v>
      </c>
    </row>
    <row r="39362" spans="1:4" x14ac:dyDescent="0.25">
      <c r="A39362" s="5">
        <v>42271</v>
      </c>
      <c r="B39362" s="1">
        <v>1.5738750000000001</v>
      </c>
      <c r="C39362" t="s">
        <v>24</v>
      </c>
      <c r="D39362" s="4">
        <f>VLOOKUP(C39362,'Sales Prices'!$A$2:$B$13,2,FALSE)</f>
        <v>3.25</v>
      </c>
    </row>
    <row r="39363" spans="1:4" x14ac:dyDescent="0.25">
      <c r="A39363" s="5">
        <v>42271</v>
      </c>
      <c r="B39363" s="1">
        <v>1.574675</v>
      </c>
      <c r="C39363" t="s">
        <v>15</v>
      </c>
      <c r="D39363" s="4">
        <f>VLOOKUP(C39363,'Sales Prices'!$A$2:$B$13,2,FALSE)</f>
        <v>3.8</v>
      </c>
    </row>
    <row r="39364" spans="1:4" x14ac:dyDescent="0.25">
      <c r="A39364" s="5">
        <v>42271</v>
      </c>
      <c r="B39364" s="1">
        <v>1.580875</v>
      </c>
      <c r="C39364" t="s">
        <v>45</v>
      </c>
      <c r="D39364" s="4">
        <f>VLOOKUP(C39364,'Sales Prices'!$A$2:$B$13,2,FALSE)</f>
        <v>3.5</v>
      </c>
    </row>
    <row r="39365" spans="1:4" x14ac:dyDescent="0.25">
      <c r="A39365" s="5">
        <v>42271</v>
      </c>
      <c r="B39365" s="1">
        <v>1.581375</v>
      </c>
      <c r="C39365" t="s">
        <v>4</v>
      </c>
      <c r="D39365" s="4">
        <f>VLOOKUP(C39365,'Sales Prices'!$A$2:$B$13,2,FALSE)</f>
        <v>3.5</v>
      </c>
    </row>
    <row r="39366" spans="1:4" x14ac:dyDescent="0.25">
      <c r="A39366" s="5">
        <v>42271</v>
      </c>
      <c r="B39366" s="1">
        <v>1.597375</v>
      </c>
      <c r="C39366" t="s">
        <v>24</v>
      </c>
      <c r="D39366" s="4">
        <f>VLOOKUP(C39366,'Sales Prices'!$A$2:$B$13,2,FALSE)</f>
        <v>3.25</v>
      </c>
    </row>
    <row r="39367" spans="1:4" x14ac:dyDescent="0.25">
      <c r="A39367" s="5">
        <v>42271</v>
      </c>
      <c r="B39367" s="1">
        <v>1.5977749999999999</v>
      </c>
      <c r="C39367" t="s">
        <v>25</v>
      </c>
      <c r="D39367" s="4">
        <f>VLOOKUP(C39367,'Sales Prices'!$A$2:$B$13,2,FALSE)</f>
        <v>3</v>
      </c>
    </row>
    <row r="39368" spans="1:4" x14ac:dyDescent="0.25">
      <c r="A39368" s="5">
        <v>42271</v>
      </c>
      <c r="B39368" s="1">
        <v>1.5986750000000001</v>
      </c>
      <c r="C39368" t="s">
        <v>21</v>
      </c>
      <c r="D39368" s="4">
        <f>VLOOKUP(C39368,'Sales Prices'!$A$2:$B$13,2,FALSE)</f>
        <v>2.65</v>
      </c>
    </row>
    <row r="39369" spans="1:4" x14ac:dyDescent="0.25">
      <c r="A39369" s="5">
        <v>42271</v>
      </c>
      <c r="B39369" s="1">
        <v>1.6027750000000001</v>
      </c>
      <c r="C39369" t="s">
        <v>5</v>
      </c>
      <c r="D39369" s="4">
        <f>VLOOKUP(C39369,'Sales Prices'!$A$2:$B$13,2,FALSE)</f>
        <v>2.99</v>
      </c>
    </row>
    <row r="39370" spans="1:4" x14ac:dyDescent="0.25">
      <c r="A39370" s="5">
        <v>42271</v>
      </c>
      <c r="B39370" s="1">
        <v>1.603475</v>
      </c>
      <c r="C39370" t="s">
        <v>14</v>
      </c>
      <c r="D39370" s="4">
        <f>VLOOKUP(C39370,'Sales Prices'!$A$2:$B$13,2,FALSE)</f>
        <v>2.75</v>
      </c>
    </row>
    <row r="39371" spans="1:4" x14ac:dyDescent="0.25">
      <c r="A39371" s="5">
        <v>42271</v>
      </c>
      <c r="B39371" s="1">
        <v>1.609275</v>
      </c>
      <c r="C39371" t="s">
        <v>4</v>
      </c>
      <c r="D39371" s="4">
        <f>VLOOKUP(C39371,'Sales Prices'!$A$2:$B$13,2,FALSE)</f>
        <v>3.5</v>
      </c>
    </row>
    <row r="39372" spans="1:4" x14ac:dyDescent="0.25">
      <c r="A39372" s="5">
        <v>42271</v>
      </c>
      <c r="B39372" s="1">
        <v>1.611275</v>
      </c>
      <c r="C39372" t="s">
        <v>20</v>
      </c>
      <c r="D39372" s="4">
        <f>VLOOKUP(C39372,'Sales Prices'!$A$2:$B$13,2,FALSE)</f>
        <v>2</v>
      </c>
    </row>
    <row r="39373" spans="1:4" x14ac:dyDescent="0.25">
      <c r="A39373" s="5">
        <v>42271</v>
      </c>
      <c r="B39373" s="1">
        <v>1.617075</v>
      </c>
      <c r="C39373" t="s">
        <v>25</v>
      </c>
      <c r="D39373" s="4">
        <f>VLOOKUP(C39373,'Sales Prices'!$A$2:$B$13,2,FALSE)</f>
        <v>3</v>
      </c>
    </row>
    <row r="39374" spans="1:4" x14ac:dyDescent="0.25">
      <c r="A39374" s="5">
        <v>42271</v>
      </c>
      <c r="B39374" s="1">
        <v>1.619375</v>
      </c>
      <c r="C39374" t="s">
        <v>24</v>
      </c>
      <c r="D39374" s="4">
        <f>VLOOKUP(C39374,'Sales Prices'!$A$2:$B$13,2,FALSE)</f>
        <v>3.25</v>
      </c>
    </row>
    <row r="39375" spans="1:4" x14ac:dyDescent="0.25">
      <c r="A39375" s="5">
        <v>42271</v>
      </c>
      <c r="B39375" s="1">
        <v>1.623575</v>
      </c>
      <c r="C39375" t="s">
        <v>4</v>
      </c>
      <c r="D39375" s="4">
        <f>VLOOKUP(C39375,'Sales Prices'!$A$2:$B$13,2,FALSE)</f>
        <v>3.5</v>
      </c>
    </row>
    <row r="39376" spans="1:4" x14ac:dyDescent="0.25">
      <c r="A39376" s="5">
        <v>42271</v>
      </c>
      <c r="B39376" s="1">
        <v>1.631575</v>
      </c>
      <c r="C39376" t="s">
        <v>45</v>
      </c>
      <c r="D39376" s="4">
        <f>VLOOKUP(C39376,'Sales Prices'!$A$2:$B$13,2,FALSE)</f>
        <v>3.5</v>
      </c>
    </row>
    <row r="39377" spans="1:4" x14ac:dyDescent="0.25">
      <c r="A39377" s="5">
        <v>42271</v>
      </c>
      <c r="B39377" s="1">
        <v>1.6325750000000001</v>
      </c>
      <c r="C39377" t="s">
        <v>20</v>
      </c>
      <c r="D39377" s="4">
        <f>VLOOKUP(C39377,'Sales Prices'!$A$2:$B$13,2,FALSE)</f>
        <v>2</v>
      </c>
    </row>
    <row r="39378" spans="1:4" x14ac:dyDescent="0.25">
      <c r="A39378" s="5">
        <v>42271</v>
      </c>
      <c r="B39378" s="1">
        <v>1.6326749999999999</v>
      </c>
      <c r="C39378" t="s">
        <v>20</v>
      </c>
      <c r="D39378" s="4">
        <f>VLOOKUP(C39378,'Sales Prices'!$A$2:$B$13,2,FALSE)</f>
        <v>2</v>
      </c>
    </row>
    <row r="39379" spans="1:4" x14ac:dyDescent="0.25">
      <c r="A39379" s="5">
        <v>42271</v>
      </c>
      <c r="B39379" s="1">
        <v>1.6327750000000001</v>
      </c>
      <c r="C39379" t="s">
        <v>24</v>
      </c>
      <c r="D39379" s="4">
        <f>VLOOKUP(C39379,'Sales Prices'!$A$2:$B$13,2,FALSE)</f>
        <v>3.25</v>
      </c>
    </row>
    <row r="39380" spans="1:4" x14ac:dyDescent="0.25">
      <c r="A39380" s="5">
        <v>42271</v>
      </c>
      <c r="B39380" s="1">
        <v>1.6330750000000001</v>
      </c>
      <c r="C39380" t="s">
        <v>0</v>
      </c>
      <c r="D39380" s="4">
        <f>VLOOKUP(C39380,'Sales Prices'!$A$2:$B$13,2,FALSE)</f>
        <v>2.5</v>
      </c>
    </row>
    <row r="39381" spans="1:4" x14ac:dyDescent="0.25">
      <c r="A39381" s="5">
        <v>42271</v>
      </c>
      <c r="B39381" s="1">
        <v>1.635575</v>
      </c>
      <c r="C39381" t="s">
        <v>20</v>
      </c>
      <c r="D39381" s="4">
        <f>VLOOKUP(C39381,'Sales Prices'!$A$2:$B$13,2,FALSE)</f>
        <v>2</v>
      </c>
    </row>
    <row r="39382" spans="1:4" x14ac:dyDescent="0.25">
      <c r="A39382" s="5">
        <v>42271</v>
      </c>
      <c r="B39382" s="1">
        <v>1.6361750000000002</v>
      </c>
      <c r="C39382" t="s">
        <v>20</v>
      </c>
      <c r="D39382" s="4">
        <f>VLOOKUP(C39382,'Sales Prices'!$A$2:$B$13,2,FALSE)</f>
        <v>2</v>
      </c>
    </row>
    <row r="39383" spans="1:4" x14ac:dyDescent="0.25">
      <c r="A39383" s="5">
        <v>42271</v>
      </c>
      <c r="B39383" s="1">
        <v>1.637475</v>
      </c>
      <c r="C39383" t="s">
        <v>4</v>
      </c>
      <c r="D39383" s="4">
        <f>VLOOKUP(C39383,'Sales Prices'!$A$2:$B$13,2,FALSE)</f>
        <v>3.5</v>
      </c>
    </row>
    <row r="39384" spans="1:4" x14ac:dyDescent="0.25">
      <c r="A39384" s="5">
        <v>42271</v>
      </c>
      <c r="B39384" s="1">
        <v>1.6387749999999999</v>
      </c>
      <c r="C39384" t="s">
        <v>4</v>
      </c>
      <c r="D39384" s="4">
        <f>VLOOKUP(C39384,'Sales Prices'!$A$2:$B$13,2,FALSE)</f>
        <v>3.5</v>
      </c>
    </row>
    <row r="39385" spans="1:4" x14ac:dyDescent="0.25">
      <c r="A39385" s="5">
        <v>42271</v>
      </c>
      <c r="B39385" s="1">
        <v>1.639675</v>
      </c>
      <c r="C39385" t="s">
        <v>28</v>
      </c>
      <c r="D39385" s="4">
        <f>VLOOKUP(C39385,'Sales Prices'!$A$2:$B$13,2,FALSE)</f>
        <v>1.5</v>
      </c>
    </row>
    <row r="39386" spans="1:4" x14ac:dyDescent="0.25">
      <c r="A39386" s="5">
        <v>42271</v>
      </c>
      <c r="B39386" s="1">
        <v>1.6406749999999999</v>
      </c>
      <c r="C39386" t="s">
        <v>4</v>
      </c>
      <c r="D39386" s="4">
        <f>VLOOKUP(C39386,'Sales Prices'!$A$2:$B$13,2,FALSE)</f>
        <v>3.5</v>
      </c>
    </row>
    <row r="39387" spans="1:4" x14ac:dyDescent="0.25">
      <c r="A39387" s="5">
        <v>42271</v>
      </c>
      <c r="B39387" s="1">
        <v>1.641875</v>
      </c>
      <c r="C39387" t="s">
        <v>0</v>
      </c>
      <c r="D39387" s="4">
        <f>VLOOKUP(C39387,'Sales Prices'!$A$2:$B$13,2,FALSE)</f>
        <v>2.5</v>
      </c>
    </row>
    <row r="39388" spans="1:4" x14ac:dyDescent="0.25">
      <c r="A39388" s="5">
        <v>42271</v>
      </c>
      <c r="B39388" s="1">
        <v>1.6442749999999999</v>
      </c>
      <c r="C39388" t="s">
        <v>45</v>
      </c>
      <c r="D39388" s="4">
        <f>VLOOKUP(C39388,'Sales Prices'!$A$2:$B$13,2,FALSE)</f>
        <v>3.5</v>
      </c>
    </row>
    <row r="39389" spans="1:4" x14ac:dyDescent="0.25">
      <c r="A39389" s="5">
        <v>42271</v>
      </c>
      <c r="B39389" s="1">
        <v>1.6446749999999999</v>
      </c>
      <c r="C39389" t="s">
        <v>15</v>
      </c>
      <c r="D39389" s="4">
        <f>VLOOKUP(C39389,'Sales Prices'!$A$2:$B$13,2,FALSE)</f>
        <v>3.8</v>
      </c>
    </row>
    <row r="39390" spans="1:4" x14ac:dyDescent="0.25">
      <c r="A39390" s="5">
        <v>42271</v>
      </c>
      <c r="B39390" s="1">
        <v>1.6449750000000001</v>
      </c>
      <c r="C39390" t="s">
        <v>16</v>
      </c>
      <c r="D39390" s="4">
        <f>VLOOKUP(C39390,'Sales Prices'!$A$2:$B$13,2,FALSE)</f>
        <v>3</v>
      </c>
    </row>
    <row r="39391" spans="1:4" x14ac:dyDescent="0.25">
      <c r="A39391" s="5">
        <v>42271</v>
      </c>
      <c r="B39391" s="1">
        <v>1.6450750000000001</v>
      </c>
      <c r="C39391" t="s">
        <v>20</v>
      </c>
      <c r="D39391" s="4">
        <f>VLOOKUP(C39391,'Sales Prices'!$A$2:$B$13,2,FALSE)</f>
        <v>2</v>
      </c>
    </row>
    <row r="39392" spans="1:4" x14ac:dyDescent="0.25">
      <c r="A39392" s="5">
        <v>42271</v>
      </c>
      <c r="B39392" s="1">
        <v>1.6451750000000001</v>
      </c>
      <c r="C39392" t="s">
        <v>28</v>
      </c>
      <c r="D39392" s="4">
        <f>VLOOKUP(C39392,'Sales Prices'!$A$2:$B$13,2,FALSE)</f>
        <v>1.5</v>
      </c>
    </row>
    <row r="39393" spans="1:4" x14ac:dyDescent="0.25">
      <c r="A39393" s="5">
        <v>42271</v>
      </c>
      <c r="B39393" s="1">
        <v>1.6461749999999999</v>
      </c>
      <c r="C39393" t="s">
        <v>15</v>
      </c>
      <c r="D39393" s="4">
        <f>VLOOKUP(C39393,'Sales Prices'!$A$2:$B$13,2,FALSE)</f>
        <v>3.8</v>
      </c>
    </row>
    <row r="39394" spans="1:4" x14ac:dyDescent="0.25">
      <c r="A39394" s="5">
        <v>42271</v>
      </c>
      <c r="B39394" s="1">
        <v>1.6490750000000001</v>
      </c>
      <c r="C39394" t="s">
        <v>20</v>
      </c>
      <c r="D39394" s="4">
        <f>VLOOKUP(C39394,'Sales Prices'!$A$2:$B$13,2,FALSE)</f>
        <v>2</v>
      </c>
    </row>
    <row r="39395" spans="1:4" x14ac:dyDescent="0.25">
      <c r="A39395" s="5">
        <v>42271</v>
      </c>
      <c r="B39395" s="1">
        <v>1.6506750000000001</v>
      </c>
      <c r="C39395" t="s">
        <v>14</v>
      </c>
      <c r="D39395" s="4">
        <f>VLOOKUP(C39395,'Sales Prices'!$A$2:$B$13,2,FALSE)</f>
        <v>2.75</v>
      </c>
    </row>
    <row r="39396" spans="1:4" x14ac:dyDescent="0.25">
      <c r="A39396" s="5">
        <v>42271</v>
      </c>
      <c r="B39396" s="1">
        <v>1.653775</v>
      </c>
      <c r="C39396" t="s">
        <v>25</v>
      </c>
      <c r="D39396" s="4">
        <f>VLOOKUP(C39396,'Sales Prices'!$A$2:$B$13,2,FALSE)</f>
        <v>3</v>
      </c>
    </row>
    <row r="39397" spans="1:4" x14ac:dyDescent="0.25">
      <c r="A39397" s="5">
        <v>42271</v>
      </c>
      <c r="B39397" s="1">
        <v>1.6546750000000001</v>
      </c>
      <c r="C39397" t="s">
        <v>20</v>
      </c>
      <c r="D39397" s="4">
        <f>VLOOKUP(C39397,'Sales Prices'!$A$2:$B$13,2,FALSE)</f>
        <v>2</v>
      </c>
    </row>
    <row r="39398" spans="1:4" x14ac:dyDescent="0.25">
      <c r="A39398" s="5">
        <v>42271</v>
      </c>
      <c r="B39398" s="1">
        <v>1.6567750000000001</v>
      </c>
      <c r="C39398" t="s">
        <v>5</v>
      </c>
      <c r="D39398" s="4">
        <f>VLOOKUP(C39398,'Sales Prices'!$A$2:$B$13,2,FALSE)</f>
        <v>2.99</v>
      </c>
    </row>
    <row r="39399" spans="1:4" x14ac:dyDescent="0.25">
      <c r="A39399" s="5">
        <v>42272</v>
      </c>
      <c r="B39399" s="1">
        <v>1.3500999999999999</v>
      </c>
      <c r="C39399" t="s">
        <v>20</v>
      </c>
      <c r="D39399" s="4">
        <f>VLOOKUP(C39399,'Sales Prices'!$A$2:$B$13,2,FALSE)</f>
        <v>2</v>
      </c>
    </row>
    <row r="39400" spans="1:4" x14ac:dyDescent="0.25">
      <c r="A39400" s="5">
        <v>42272</v>
      </c>
      <c r="B39400" s="1">
        <v>1.3516999999999999</v>
      </c>
      <c r="C39400" t="s">
        <v>5</v>
      </c>
      <c r="D39400" s="4">
        <f>VLOOKUP(C39400,'Sales Prices'!$A$2:$B$13,2,FALSE)</f>
        <v>2.99</v>
      </c>
    </row>
    <row r="39401" spans="1:4" x14ac:dyDescent="0.25">
      <c r="A39401" s="5">
        <v>42272</v>
      </c>
      <c r="B39401" s="1">
        <v>1.3546</v>
      </c>
      <c r="C39401" t="s">
        <v>24</v>
      </c>
      <c r="D39401" s="4">
        <f>VLOOKUP(C39401,'Sales Prices'!$A$2:$B$13,2,FALSE)</f>
        <v>3.25</v>
      </c>
    </row>
    <row r="39402" spans="1:4" x14ac:dyDescent="0.25">
      <c r="A39402" s="5">
        <v>42272</v>
      </c>
      <c r="B39402" s="1">
        <v>1.3563000000000001</v>
      </c>
      <c r="C39402" t="s">
        <v>20</v>
      </c>
      <c r="D39402" s="4">
        <f>VLOOKUP(C39402,'Sales Prices'!$A$2:$B$13,2,FALSE)</f>
        <v>2</v>
      </c>
    </row>
    <row r="39403" spans="1:4" x14ac:dyDescent="0.25">
      <c r="A39403" s="5">
        <v>42272</v>
      </c>
      <c r="B39403" s="1">
        <v>1.3576999999999999</v>
      </c>
      <c r="C39403" t="s">
        <v>15</v>
      </c>
      <c r="D39403" s="4">
        <f>VLOOKUP(C39403,'Sales Prices'!$A$2:$B$13,2,FALSE)</f>
        <v>3.8</v>
      </c>
    </row>
    <row r="39404" spans="1:4" x14ac:dyDescent="0.25">
      <c r="A39404" s="5">
        <v>42272</v>
      </c>
      <c r="B39404" s="1">
        <v>1.3585</v>
      </c>
      <c r="C39404" t="s">
        <v>0</v>
      </c>
      <c r="D39404" s="4">
        <f>VLOOKUP(C39404,'Sales Prices'!$A$2:$B$13,2,FALSE)</f>
        <v>2.5</v>
      </c>
    </row>
    <row r="39405" spans="1:4" x14ac:dyDescent="0.25">
      <c r="A39405" s="5">
        <v>42272</v>
      </c>
      <c r="B39405" s="1">
        <v>1.3593</v>
      </c>
      <c r="C39405" t="s">
        <v>14</v>
      </c>
      <c r="D39405" s="4">
        <f>VLOOKUP(C39405,'Sales Prices'!$A$2:$B$13,2,FALSE)</f>
        <v>2.75</v>
      </c>
    </row>
    <row r="39406" spans="1:4" x14ac:dyDescent="0.25">
      <c r="A39406" s="5">
        <v>42272</v>
      </c>
      <c r="B39406" s="1">
        <v>1.3626</v>
      </c>
      <c r="C39406" t="s">
        <v>14</v>
      </c>
      <c r="D39406" s="4">
        <f>VLOOKUP(C39406,'Sales Prices'!$A$2:$B$13,2,FALSE)</f>
        <v>2.75</v>
      </c>
    </row>
    <row r="39407" spans="1:4" x14ac:dyDescent="0.25">
      <c r="A39407" s="5">
        <v>42272</v>
      </c>
      <c r="B39407" s="1">
        <v>1.3657999999999999</v>
      </c>
      <c r="C39407" t="s">
        <v>28</v>
      </c>
      <c r="D39407" s="4">
        <f>VLOOKUP(C39407,'Sales Prices'!$A$2:$B$13,2,FALSE)</f>
        <v>1.5</v>
      </c>
    </row>
    <row r="39408" spans="1:4" x14ac:dyDescent="0.25">
      <c r="A39408" s="5">
        <v>42272</v>
      </c>
      <c r="B39408" s="1">
        <v>1.3673999999999999</v>
      </c>
      <c r="C39408" t="s">
        <v>45</v>
      </c>
      <c r="D39408" s="4">
        <f>VLOOKUP(C39408,'Sales Prices'!$A$2:$B$13,2,FALSE)</f>
        <v>3.5</v>
      </c>
    </row>
    <row r="39409" spans="1:4" x14ac:dyDescent="0.25">
      <c r="A39409" s="5">
        <v>42272</v>
      </c>
      <c r="B39409" s="1">
        <v>1.3685</v>
      </c>
      <c r="C39409" t="s">
        <v>0</v>
      </c>
      <c r="D39409" s="4">
        <f>VLOOKUP(C39409,'Sales Prices'!$A$2:$B$13,2,FALSE)</f>
        <v>2.5</v>
      </c>
    </row>
    <row r="39410" spans="1:4" x14ac:dyDescent="0.25">
      <c r="A39410" s="5">
        <v>42272</v>
      </c>
      <c r="B39410" s="1">
        <v>1.3758999999999999</v>
      </c>
      <c r="C39410" t="s">
        <v>28</v>
      </c>
      <c r="D39410" s="4">
        <f>VLOOKUP(C39410,'Sales Prices'!$A$2:$B$13,2,FALSE)</f>
        <v>1.5</v>
      </c>
    </row>
    <row r="39411" spans="1:4" x14ac:dyDescent="0.25">
      <c r="A39411" s="5">
        <v>42272</v>
      </c>
      <c r="B39411" s="1">
        <v>1.3808</v>
      </c>
      <c r="C39411" t="s">
        <v>4</v>
      </c>
      <c r="D39411" s="4">
        <f>VLOOKUP(C39411,'Sales Prices'!$A$2:$B$13,2,FALSE)</f>
        <v>3.5</v>
      </c>
    </row>
    <row r="39412" spans="1:4" x14ac:dyDescent="0.25">
      <c r="A39412" s="5">
        <v>42272</v>
      </c>
      <c r="B39412" s="1">
        <v>1.3826000000000001</v>
      </c>
      <c r="C39412" t="s">
        <v>0</v>
      </c>
      <c r="D39412" s="4">
        <f>VLOOKUP(C39412,'Sales Prices'!$A$2:$B$13,2,FALSE)</f>
        <v>2.5</v>
      </c>
    </row>
    <row r="39413" spans="1:4" x14ac:dyDescent="0.25">
      <c r="A39413" s="5">
        <v>42272</v>
      </c>
      <c r="B39413" s="1">
        <v>1.3855999999999999</v>
      </c>
      <c r="C39413" t="s">
        <v>24</v>
      </c>
      <c r="D39413" s="4">
        <f>VLOOKUP(C39413,'Sales Prices'!$A$2:$B$13,2,FALSE)</f>
        <v>3.25</v>
      </c>
    </row>
    <row r="39414" spans="1:4" x14ac:dyDescent="0.25">
      <c r="A39414" s="5">
        <v>42272</v>
      </c>
      <c r="B39414" s="1">
        <v>1.3868</v>
      </c>
      <c r="C39414" t="s">
        <v>24</v>
      </c>
      <c r="D39414" s="4">
        <f>VLOOKUP(C39414,'Sales Prices'!$A$2:$B$13,2,FALSE)</f>
        <v>3.25</v>
      </c>
    </row>
    <row r="39415" spans="1:4" x14ac:dyDescent="0.25">
      <c r="A39415" s="5">
        <v>42272</v>
      </c>
      <c r="B39415" s="1">
        <v>1.3878999999999999</v>
      </c>
      <c r="C39415" t="s">
        <v>20</v>
      </c>
      <c r="D39415" s="4">
        <f>VLOOKUP(C39415,'Sales Prices'!$A$2:$B$13,2,FALSE)</f>
        <v>2</v>
      </c>
    </row>
    <row r="39416" spans="1:4" x14ac:dyDescent="0.25">
      <c r="A39416" s="5">
        <v>42272</v>
      </c>
      <c r="B39416" s="1">
        <v>1.3883999999999999</v>
      </c>
      <c r="C39416" t="s">
        <v>45</v>
      </c>
      <c r="D39416" s="4">
        <f>VLOOKUP(C39416,'Sales Prices'!$A$2:$B$13,2,FALSE)</f>
        <v>3.5</v>
      </c>
    </row>
    <row r="39417" spans="1:4" x14ac:dyDescent="0.25">
      <c r="A39417" s="5">
        <v>42272</v>
      </c>
      <c r="B39417" s="1">
        <v>1.3894</v>
      </c>
      <c r="C39417" t="s">
        <v>15</v>
      </c>
      <c r="D39417" s="4">
        <f>VLOOKUP(C39417,'Sales Prices'!$A$2:$B$13,2,FALSE)</f>
        <v>3.8</v>
      </c>
    </row>
    <row r="39418" spans="1:4" x14ac:dyDescent="0.25">
      <c r="A39418" s="5">
        <v>42272</v>
      </c>
      <c r="B39418" s="1">
        <v>1.3912</v>
      </c>
      <c r="C39418" t="s">
        <v>28</v>
      </c>
      <c r="D39418" s="4">
        <f>VLOOKUP(C39418,'Sales Prices'!$A$2:$B$13,2,FALSE)</f>
        <v>1.5</v>
      </c>
    </row>
    <row r="39419" spans="1:4" x14ac:dyDescent="0.25">
      <c r="A39419" s="5">
        <v>42272</v>
      </c>
      <c r="B39419" s="1">
        <v>1.3939999999999999</v>
      </c>
      <c r="C39419" t="s">
        <v>4</v>
      </c>
      <c r="D39419" s="4">
        <f>VLOOKUP(C39419,'Sales Prices'!$A$2:$B$13,2,FALSE)</f>
        <v>3.5</v>
      </c>
    </row>
    <row r="39420" spans="1:4" x14ac:dyDescent="0.25">
      <c r="A39420" s="5">
        <v>42272</v>
      </c>
      <c r="B39420" s="1">
        <v>1.3952</v>
      </c>
      <c r="C39420" t="s">
        <v>45</v>
      </c>
      <c r="D39420" s="4">
        <f>VLOOKUP(C39420,'Sales Prices'!$A$2:$B$13,2,FALSE)</f>
        <v>3.5</v>
      </c>
    </row>
    <row r="39421" spans="1:4" x14ac:dyDescent="0.25">
      <c r="A39421" s="5">
        <v>42272</v>
      </c>
      <c r="B39421" s="1">
        <v>1.3994</v>
      </c>
      <c r="C39421" t="s">
        <v>45</v>
      </c>
      <c r="D39421" s="4">
        <f>VLOOKUP(C39421,'Sales Prices'!$A$2:$B$13,2,FALSE)</f>
        <v>3.5</v>
      </c>
    </row>
    <row r="39422" spans="1:4" x14ac:dyDescent="0.25">
      <c r="A39422" s="5">
        <v>42272</v>
      </c>
      <c r="B39422" s="1">
        <v>1.4026000000000001</v>
      </c>
      <c r="C39422" t="s">
        <v>45</v>
      </c>
      <c r="D39422" s="4">
        <f>VLOOKUP(C39422,'Sales Prices'!$A$2:$B$13,2,FALSE)</f>
        <v>3.5</v>
      </c>
    </row>
    <row r="39423" spans="1:4" x14ac:dyDescent="0.25">
      <c r="A39423" s="5">
        <v>42272</v>
      </c>
      <c r="B39423" s="1">
        <v>1.4029</v>
      </c>
      <c r="C39423" t="s">
        <v>25</v>
      </c>
      <c r="D39423" s="4">
        <f>VLOOKUP(C39423,'Sales Prices'!$A$2:$B$13,2,FALSE)</f>
        <v>3</v>
      </c>
    </row>
    <row r="39424" spans="1:4" x14ac:dyDescent="0.25">
      <c r="A39424" s="5">
        <v>42272</v>
      </c>
      <c r="B39424" s="1">
        <v>1.4039999999999999</v>
      </c>
      <c r="C39424" t="s">
        <v>4</v>
      </c>
      <c r="D39424" s="4">
        <f>VLOOKUP(C39424,'Sales Prices'!$A$2:$B$13,2,FALSE)</f>
        <v>3.5</v>
      </c>
    </row>
    <row r="39425" spans="1:4" x14ac:dyDescent="0.25">
      <c r="A39425" s="5">
        <v>42272</v>
      </c>
      <c r="B39425" s="1">
        <v>1.405</v>
      </c>
      <c r="C39425" t="s">
        <v>21</v>
      </c>
      <c r="D39425" s="4">
        <f>VLOOKUP(C39425,'Sales Prices'!$A$2:$B$13,2,FALSE)</f>
        <v>2.65</v>
      </c>
    </row>
    <row r="39426" spans="1:4" x14ac:dyDescent="0.25">
      <c r="A39426" s="5">
        <v>42272</v>
      </c>
      <c r="B39426" s="1">
        <v>1.4052</v>
      </c>
      <c r="C39426" t="s">
        <v>15</v>
      </c>
      <c r="D39426" s="4">
        <f>VLOOKUP(C39426,'Sales Prices'!$A$2:$B$13,2,FALSE)</f>
        <v>3.8</v>
      </c>
    </row>
    <row r="39427" spans="1:4" x14ac:dyDescent="0.25">
      <c r="A39427" s="5">
        <v>42272</v>
      </c>
      <c r="B39427" s="1">
        <v>1.4064000000000001</v>
      </c>
      <c r="C39427" t="s">
        <v>25</v>
      </c>
      <c r="D39427" s="4">
        <f>VLOOKUP(C39427,'Sales Prices'!$A$2:$B$13,2,FALSE)</f>
        <v>3</v>
      </c>
    </row>
    <row r="39428" spans="1:4" x14ac:dyDescent="0.25">
      <c r="A39428" s="5">
        <v>42272</v>
      </c>
      <c r="B39428" s="1">
        <v>1.4137999999999999</v>
      </c>
      <c r="C39428" t="s">
        <v>15</v>
      </c>
      <c r="D39428" s="4">
        <f>VLOOKUP(C39428,'Sales Prices'!$A$2:$B$13,2,FALSE)</f>
        <v>3.8</v>
      </c>
    </row>
    <row r="39429" spans="1:4" x14ac:dyDescent="0.25">
      <c r="A39429" s="5">
        <v>42272</v>
      </c>
      <c r="B39429" s="1">
        <v>1.4186000000000001</v>
      </c>
      <c r="C39429" t="s">
        <v>15</v>
      </c>
      <c r="D39429" s="4">
        <f>VLOOKUP(C39429,'Sales Prices'!$A$2:$B$13,2,FALSE)</f>
        <v>3.8</v>
      </c>
    </row>
    <row r="39430" spans="1:4" x14ac:dyDescent="0.25">
      <c r="A39430" s="5">
        <v>42272</v>
      </c>
      <c r="B39430" s="1">
        <v>1.4232</v>
      </c>
      <c r="C39430" t="s">
        <v>21</v>
      </c>
      <c r="D39430" s="4">
        <f>VLOOKUP(C39430,'Sales Prices'!$A$2:$B$13,2,FALSE)</f>
        <v>2.65</v>
      </c>
    </row>
    <row r="39431" spans="1:4" x14ac:dyDescent="0.25">
      <c r="A39431" s="5">
        <v>42272</v>
      </c>
      <c r="B39431" s="1">
        <v>1.4256</v>
      </c>
      <c r="C39431" t="s">
        <v>20</v>
      </c>
      <c r="D39431" s="4">
        <f>VLOOKUP(C39431,'Sales Prices'!$A$2:$B$13,2,FALSE)</f>
        <v>2</v>
      </c>
    </row>
    <row r="39432" spans="1:4" x14ac:dyDescent="0.25">
      <c r="A39432" s="5">
        <v>42272</v>
      </c>
      <c r="B39432" s="1">
        <v>1.4263999999999999</v>
      </c>
      <c r="C39432" t="s">
        <v>15</v>
      </c>
      <c r="D39432" s="4">
        <f>VLOOKUP(C39432,'Sales Prices'!$A$2:$B$13,2,FALSE)</f>
        <v>3.8</v>
      </c>
    </row>
    <row r="39433" spans="1:4" x14ac:dyDescent="0.25">
      <c r="A39433" s="5">
        <v>42272</v>
      </c>
      <c r="B39433" s="1">
        <v>1.4268000000000001</v>
      </c>
      <c r="C39433" t="s">
        <v>0</v>
      </c>
      <c r="D39433" s="4">
        <f>VLOOKUP(C39433,'Sales Prices'!$A$2:$B$13,2,FALSE)</f>
        <v>2.5</v>
      </c>
    </row>
    <row r="39434" spans="1:4" x14ac:dyDescent="0.25">
      <c r="A39434" s="5">
        <v>42272</v>
      </c>
      <c r="B39434" s="1">
        <v>1.4283999999999999</v>
      </c>
      <c r="C39434" t="s">
        <v>15</v>
      </c>
      <c r="D39434" s="4">
        <f>VLOOKUP(C39434,'Sales Prices'!$A$2:$B$13,2,FALSE)</f>
        <v>3.8</v>
      </c>
    </row>
    <row r="39435" spans="1:4" x14ac:dyDescent="0.25">
      <c r="A39435" s="5">
        <v>42272</v>
      </c>
      <c r="B39435" s="1">
        <v>1.4292</v>
      </c>
      <c r="C39435" t="s">
        <v>20</v>
      </c>
      <c r="D39435" s="4">
        <f>VLOOKUP(C39435,'Sales Prices'!$A$2:$B$13,2,FALSE)</f>
        <v>2</v>
      </c>
    </row>
    <row r="39436" spans="1:4" x14ac:dyDescent="0.25">
      <c r="A39436" s="5">
        <v>42272</v>
      </c>
      <c r="B39436" s="1">
        <v>1.4302999999999999</v>
      </c>
      <c r="C39436" t="s">
        <v>24</v>
      </c>
      <c r="D39436" s="4">
        <f>VLOOKUP(C39436,'Sales Prices'!$A$2:$B$13,2,FALSE)</f>
        <v>3.25</v>
      </c>
    </row>
    <row r="39437" spans="1:4" x14ac:dyDescent="0.25">
      <c r="A39437" s="5">
        <v>42272</v>
      </c>
      <c r="B39437" s="1">
        <v>1.4334</v>
      </c>
      <c r="C39437" t="s">
        <v>4</v>
      </c>
      <c r="D39437" s="4">
        <f>VLOOKUP(C39437,'Sales Prices'!$A$2:$B$13,2,FALSE)</f>
        <v>3.5</v>
      </c>
    </row>
    <row r="39438" spans="1:4" x14ac:dyDescent="0.25">
      <c r="A39438" s="5">
        <v>42272</v>
      </c>
      <c r="B39438" s="1">
        <v>1.4337</v>
      </c>
      <c r="C39438" t="s">
        <v>5</v>
      </c>
      <c r="D39438" s="4">
        <f>VLOOKUP(C39438,'Sales Prices'!$A$2:$B$13,2,FALSE)</f>
        <v>2.99</v>
      </c>
    </row>
    <row r="39439" spans="1:4" x14ac:dyDescent="0.25">
      <c r="A39439" s="5">
        <v>42272</v>
      </c>
      <c r="B39439" s="1">
        <v>1.4363999999999999</v>
      </c>
      <c r="C39439" t="s">
        <v>20</v>
      </c>
      <c r="D39439" s="4">
        <f>VLOOKUP(C39439,'Sales Prices'!$A$2:$B$13,2,FALSE)</f>
        <v>2</v>
      </c>
    </row>
    <row r="39440" spans="1:4" x14ac:dyDescent="0.25">
      <c r="A39440" s="5">
        <v>42272</v>
      </c>
      <c r="B39440" s="1">
        <v>1.4375</v>
      </c>
      <c r="C39440" t="s">
        <v>28</v>
      </c>
      <c r="D39440" s="4">
        <f>VLOOKUP(C39440,'Sales Prices'!$A$2:$B$13,2,FALSE)</f>
        <v>1.5</v>
      </c>
    </row>
    <row r="39441" spans="1:4" x14ac:dyDescent="0.25">
      <c r="A39441" s="5">
        <v>42272</v>
      </c>
      <c r="B39441" s="1">
        <v>1.4376</v>
      </c>
      <c r="C39441" t="s">
        <v>15</v>
      </c>
      <c r="D39441" s="4">
        <f>VLOOKUP(C39441,'Sales Prices'!$A$2:$B$13,2,FALSE)</f>
        <v>3.8</v>
      </c>
    </row>
    <row r="39442" spans="1:4" x14ac:dyDescent="0.25">
      <c r="A39442" s="5">
        <v>42272</v>
      </c>
      <c r="B39442" s="1">
        <v>1.4380999999999999</v>
      </c>
      <c r="C39442" t="s">
        <v>24</v>
      </c>
      <c r="D39442" s="4">
        <f>VLOOKUP(C39442,'Sales Prices'!$A$2:$B$13,2,FALSE)</f>
        <v>3.25</v>
      </c>
    </row>
    <row r="39443" spans="1:4" x14ac:dyDescent="0.25">
      <c r="A39443" s="5">
        <v>42272</v>
      </c>
      <c r="B39443" s="1">
        <v>1.4400999999999999</v>
      </c>
      <c r="C39443" t="s">
        <v>14</v>
      </c>
      <c r="D39443" s="4">
        <f>VLOOKUP(C39443,'Sales Prices'!$A$2:$B$13,2,FALSE)</f>
        <v>2.75</v>
      </c>
    </row>
    <row r="39444" spans="1:4" x14ac:dyDescent="0.25">
      <c r="A39444" s="5">
        <v>42272</v>
      </c>
      <c r="B39444" s="1">
        <v>1.4496</v>
      </c>
      <c r="C39444" t="s">
        <v>24</v>
      </c>
      <c r="D39444" s="4">
        <f>VLOOKUP(C39444,'Sales Prices'!$A$2:$B$13,2,FALSE)</f>
        <v>3.25</v>
      </c>
    </row>
    <row r="39445" spans="1:4" x14ac:dyDescent="0.25">
      <c r="A39445" s="5">
        <v>42272</v>
      </c>
      <c r="B39445" s="1">
        <v>1.4501999999999999</v>
      </c>
      <c r="C39445" t="s">
        <v>28</v>
      </c>
      <c r="D39445" s="4">
        <f>VLOOKUP(C39445,'Sales Prices'!$A$2:$B$13,2,FALSE)</f>
        <v>1.5</v>
      </c>
    </row>
    <row r="39446" spans="1:4" x14ac:dyDescent="0.25">
      <c r="A39446" s="5">
        <v>42272</v>
      </c>
      <c r="B39446" s="1">
        <v>1.4613</v>
      </c>
      <c r="C39446" t="s">
        <v>24</v>
      </c>
      <c r="D39446" s="4">
        <f>VLOOKUP(C39446,'Sales Prices'!$A$2:$B$13,2,FALSE)</f>
        <v>3.25</v>
      </c>
    </row>
    <row r="39447" spans="1:4" x14ac:dyDescent="0.25">
      <c r="A39447" s="5">
        <v>42272</v>
      </c>
      <c r="B39447" s="1">
        <v>1.4624999999999999</v>
      </c>
      <c r="C39447" t="s">
        <v>25</v>
      </c>
      <c r="D39447" s="4">
        <f>VLOOKUP(C39447,'Sales Prices'!$A$2:$B$13,2,FALSE)</f>
        <v>3</v>
      </c>
    </row>
    <row r="39448" spans="1:4" x14ac:dyDescent="0.25">
      <c r="A39448" s="5">
        <v>42272</v>
      </c>
      <c r="B39448" s="1">
        <v>1.4635</v>
      </c>
      <c r="C39448" t="s">
        <v>15</v>
      </c>
      <c r="D39448" s="4">
        <f>VLOOKUP(C39448,'Sales Prices'!$A$2:$B$13,2,FALSE)</f>
        <v>3.8</v>
      </c>
    </row>
    <row r="39449" spans="1:4" x14ac:dyDescent="0.25">
      <c r="A39449" s="5">
        <v>42272</v>
      </c>
      <c r="B39449" s="1">
        <v>1.4664999999999999</v>
      </c>
      <c r="C39449" t="s">
        <v>20</v>
      </c>
      <c r="D39449" s="4">
        <f>VLOOKUP(C39449,'Sales Prices'!$A$2:$B$13,2,FALSE)</f>
        <v>2</v>
      </c>
    </row>
    <row r="39450" spans="1:4" x14ac:dyDescent="0.25">
      <c r="A39450" s="5">
        <v>42272</v>
      </c>
      <c r="B39450" s="1">
        <v>1.4687999999999999</v>
      </c>
      <c r="C39450" t="s">
        <v>25</v>
      </c>
      <c r="D39450" s="4">
        <f>VLOOKUP(C39450,'Sales Prices'!$A$2:$B$13,2,FALSE)</f>
        <v>3</v>
      </c>
    </row>
    <row r="39451" spans="1:4" x14ac:dyDescent="0.25">
      <c r="A39451" s="5">
        <v>42272</v>
      </c>
      <c r="B39451" s="1">
        <v>1.4724999999999999</v>
      </c>
      <c r="C39451" t="s">
        <v>28</v>
      </c>
      <c r="D39451" s="4">
        <f>VLOOKUP(C39451,'Sales Prices'!$A$2:$B$13,2,FALSE)</f>
        <v>1.5</v>
      </c>
    </row>
    <row r="39452" spans="1:4" x14ac:dyDescent="0.25">
      <c r="A39452" s="5">
        <v>42272</v>
      </c>
      <c r="B39452" s="1">
        <v>1.4736</v>
      </c>
      <c r="C39452" t="s">
        <v>15</v>
      </c>
      <c r="D39452" s="4">
        <f>VLOOKUP(C39452,'Sales Prices'!$A$2:$B$13,2,FALSE)</f>
        <v>3.8</v>
      </c>
    </row>
    <row r="39453" spans="1:4" x14ac:dyDescent="0.25">
      <c r="A39453" s="5">
        <v>42272</v>
      </c>
      <c r="B39453" s="1">
        <v>1.474</v>
      </c>
      <c r="C39453" t="s">
        <v>24</v>
      </c>
      <c r="D39453" s="4">
        <f>VLOOKUP(C39453,'Sales Prices'!$A$2:$B$13,2,FALSE)</f>
        <v>3.25</v>
      </c>
    </row>
    <row r="39454" spans="1:4" x14ac:dyDescent="0.25">
      <c r="A39454" s="5">
        <v>42272</v>
      </c>
      <c r="B39454" s="1">
        <v>1.4742</v>
      </c>
      <c r="C39454" t="s">
        <v>15</v>
      </c>
      <c r="D39454" s="4">
        <f>VLOOKUP(C39454,'Sales Prices'!$A$2:$B$13,2,FALSE)</f>
        <v>3.8</v>
      </c>
    </row>
    <row r="39455" spans="1:4" x14ac:dyDescent="0.25">
      <c r="A39455" s="5">
        <v>42272</v>
      </c>
      <c r="B39455" s="1">
        <v>1.4742999999999999</v>
      </c>
      <c r="C39455" t="s">
        <v>28</v>
      </c>
      <c r="D39455" s="4">
        <f>VLOOKUP(C39455,'Sales Prices'!$A$2:$B$13,2,FALSE)</f>
        <v>1.5</v>
      </c>
    </row>
    <row r="39456" spans="1:4" x14ac:dyDescent="0.25">
      <c r="A39456" s="5">
        <v>42272</v>
      </c>
      <c r="B39456" s="1">
        <v>1.4757</v>
      </c>
      <c r="C39456" t="s">
        <v>14</v>
      </c>
      <c r="D39456" s="4">
        <f>VLOOKUP(C39456,'Sales Prices'!$A$2:$B$13,2,FALSE)</f>
        <v>2.75</v>
      </c>
    </row>
    <row r="39457" spans="1:4" x14ac:dyDescent="0.25">
      <c r="A39457" s="5">
        <v>42272</v>
      </c>
      <c r="B39457" s="1">
        <v>1.4764999999999999</v>
      </c>
      <c r="C39457" t="s">
        <v>20</v>
      </c>
      <c r="D39457" s="4">
        <f>VLOOKUP(C39457,'Sales Prices'!$A$2:$B$13,2,FALSE)</f>
        <v>2</v>
      </c>
    </row>
    <row r="39458" spans="1:4" x14ac:dyDescent="0.25">
      <c r="A39458" s="5">
        <v>42272</v>
      </c>
      <c r="B39458" s="1">
        <v>1.4822</v>
      </c>
      <c r="C39458" t="s">
        <v>16</v>
      </c>
      <c r="D39458" s="4">
        <f>VLOOKUP(C39458,'Sales Prices'!$A$2:$B$13,2,FALSE)</f>
        <v>3</v>
      </c>
    </row>
    <row r="39459" spans="1:4" x14ac:dyDescent="0.25">
      <c r="A39459" s="5">
        <v>42272</v>
      </c>
      <c r="B39459" s="1">
        <v>1.4839</v>
      </c>
      <c r="C39459" t="s">
        <v>14</v>
      </c>
      <c r="D39459" s="4">
        <f>VLOOKUP(C39459,'Sales Prices'!$A$2:$B$13,2,FALSE)</f>
        <v>2.75</v>
      </c>
    </row>
    <row r="39460" spans="1:4" x14ac:dyDescent="0.25">
      <c r="A39460" s="5">
        <v>42272</v>
      </c>
      <c r="B39460" s="1">
        <v>1.4858</v>
      </c>
      <c r="C39460" t="s">
        <v>28</v>
      </c>
      <c r="D39460" s="4">
        <f>VLOOKUP(C39460,'Sales Prices'!$A$2:$B$13,2,FALSE)</f>
        <v>1.5</v>
      </c>
    </row>
    <row r="39461" spans="1:4" x14ac:dyDescent="0.25">
      <c r="A39461" s="5">
        <v>42272</v>
      </c>
      <c r="B39461" s="1">
        <v>1.4938</v>
      </c>
      <c r="C39461" t="s">
        <v>20</v>
      </c>
      <c r="D39461" s="4">
        <f>VLOOKUP(C39461,'Sales Prices'!$A$2:$B$13,2,FALSE)</f>
        <v>2</v>
      </c>
    </row>
    <row r="39462" spans="1:4" x14ac:dyDescent="0.25">
      <c r="A39462" s="5">
        <v>42272</v>
      </c>
      <c r="B39462" s="1">
        <v>1.4945999999999999</v>
      </c>
      <c r="C39462" t="s">
        <v>20</v>
      </c>
      <c r="D39462" s="4">
        <f>VLOOKUP(C39462,'Sales Prices'!$A$2:$B$13,2,FALSE)</f>
        <v>2</v>
      </c>
    </row>
    <row r="39463" spans="1:4" x14ac:dyDescent="0.25">
      <c r="A39463" s="5">
        <v>42272</v>
      </c>
      <c r="B39463" s="1">
        <v>1.4946999999999999</v>
      </c>
      <c r="C39463" t="s">
        <v>45</v>
      </c>
      <c r="D39463" s="4">
        <f>VLOOKUP(C39463,'Sales Prices'!$A$2:$B$13,2,FALSE)</f>
        <v>3.5</v>
      </c>
    </row>
    <row r="39464" spans="1:4" x14ac:dyDescent="0.25">
      <c r="A39464" s="5">
        <v>42272</v>
      </c>
      <c r="B39464" s="1">
        <v>1.4964999999999999</v>
      </c>
      <c r="C39464" t="s">
        <v>0</v>
      </c>
      <c r="D39464" s="4">
        <f>VLOOKUP(C39464,'Sales Prices'!$A$2:$B$13,2,FALSE)</f>
        <v>2.5</v>
      </c>
    </row>
    <row r="39465" spans="1:4" x14ac:dyDescent="0.25">
      <c r="A39465" s="5">
        <v>42272</v>
      </c>
      <c r="B39465" s="1">
        <v>1.4979</v>
      </c>
      <c r="C39465" t="s">
        <v>45</v>
      </c>
      <c r="D39465" s="4">
        <f>VLOOKUP(C39465,'Sales Prices'!$A$2:$B$13,2,FALSE)</f>
        <v>3.5</v>
      </c>
    </row>
    <row r="39466" spans="1:4" x14ac:dyDescent="0.25">
      <c r="A39466" s="5">
        <v>42272</v>
      </c>
      <c r="B39466" s="1">
        <v>1.5006999999999999</v>
      </c>
      <c r="C39466" t="s">
        <v>28</v>
      </c>
      <c r="D39466" s="4">
        <f>VLOOKUP(C39466,'Sales Prices'!$A$2:$B$13,2,FALSE)</f>
        <v>1.5</v>
      </c>
    </row>
    <row r="39467" spans="1:4" x14ac:dyDescent="0.25">
      <c r="A39467" s="5">
        <v>42272</v>
      </c>
      <c r="B39467" s="1">
        <v>1.5021</v>
      </c>
      <c r="C39467" t="s">
        <v>25</v>
      </c>
      <c r="D39467" s="4">
        <f>VLOOKUP(C39467,'Sales Prices'!$A$2:$B$13,2,FALSE)</f>
        <v>3</v>
      </c>
    </row>
    <row r="39468" spans="1:4" x14ac:dyDescent="0.25">
      <c r="A39468" s="5">
        <v>42272</v>
      </c>
      <c r="B39468" s="1">
        <v>1.5034000000000001</v>
      </c>
      <c r="C39468" t="s">
        <v>15</v>
      </c>
      <c r="D39468" s="4">
        <f>VLOOKUP(C39468,'Sales Prices'!$A$2:$B$13,2,FALSE)</f>
        <v>3.8</v>
      </c>
    </row>
    <row r="39469" spans="1:4" x14ac:dyDescent="0.25">
      <c r="A39469" s="5">
        <v>42272</v>
      </c>
      <c r="B39469" s="1">
        <v>1.5050999999999999</v>
      </c>
      <c r="C39469" t="s">
        <v>14</v>
      </c>
      <c r="D39469" s="4">
        <f>VLOOKUP(C39469,'Sales Prices'!$A$2:$B$13,2,FALSE)</f>
        <v>2.75</v>
      </c>
    </row>
    <row r="39470" spans="1:4" x14ac:dyDescent="0.25">
      <c r="A39470" s="5">
        <v>42272</v>
      </c>
      <c r="B39470" s="1">
        <v>1.5055999999999998</v>
      </c>
      <c r="C39470" t="s">
        <v>5</v>
      </c>
      <c r="D39470" s="4">
        <f>VLOOKUP(C39470,'Sales Prices'!$A$2:$B$13,2,FALSE)</f>
        <v>2.99</v>
      </c>
    </row>
    <row r="39471" spans="1:4" x14ac:dyDescent="0.25">
      <c r="A39471" s="5">
        <v>42272</v>
      </c>
      <c r="B39471" s="1">
        <v>1.5072999999999999</v>
      </c>
      <c r="C39471" t="s">
        <v>14</v>
      </c>
      <c r="D39471" s="4">
        <f>VLOOKUP(C39471,'Sales Prices'!$A$2:$B$13,2,FALSE)</f>
        <v>2.75</v>
      </c>
    </row>
    <row r="39472" spans="1:4" x14ac:dyDescent="0.25">
      <c r="A39472" s="5">
        <v>42272</v>
      </c>
      <c r="B39472" s="1">
        <v>1.5097</v>
      </c>
      <c r="C39472" t="s">
        <v>15</v>
      </c>
      <c r="D39472" s="4">
        <f>VLOOKUP(C39472,'Sales Prices'!$A$2:$B$13,2,FALSE)</f>
        <v>3.8</v>
      </c>
    </row>
    <row r="39473" spans="1:4" x14ac:dyDescent="0.25">
      <c r="A39473" s="5">
        <v>42272</v>
      </c>
      <c r="B39473" s="1">
        <v>1.5097</v>
      </c>
      <c r="C39473" t="s">
        <v>20</v>
      </c>
      <c r="D39473" s="4">
        <f>VLOOKUP(C39473,'Sales Prices'!$A$2:$B$13,2,FALSE)</f>
        <v>2</v>
      </c>
    </row>
    <row r="39474" spans="1:4" x14ac:dyDescent="0.25">
      <c r="A39474" s="5">
        <v>42272</v>
      </c>
      <c r="B39474" s="1">
        <v>1.5116000000000001</v>
      </c>
      <c r="C39474" t="s">
        <v>45</v>
      </c>
      <c r="D39474" s="4">
        <f>VLOOKUP(C39474,'Sales Prices'!$A$2:$B$13,2,FALSE)</f>
        <v>3.5</v>
      </c>
    </row>
    <row r="39475" spans="1:4" x14ac:dyDescent="0.25">
      <c r="A39475" s="5">
        <v>42272</v>
      </c>
      <c r="B39475" s="1">
        <v>1.5122</v>
      </c>
      <c r="C39475" t="s">
        <v>15</v>
      </c>
      <c r="D39475" s="4">
        <f>VLOOKUP(C39475,'Sales Prices'!$A$2:$B$13,2,FALSE)</f>
        <v>3.8</v>
      </c>
    </row>
    <row r="39476" spans="1:4" x14ac:dyDescent="0.25">
      <c r="A39476" s="5">
        <v>42272</v>
      </c>
      <c r="B39476" s="1">
        <v>1.5123</v>
      </c>
      <c r="C39476" t="s">
        <v>20</v>
      </c>
      <c r="D39476" s="4">
        <f>VLOOKUP(C39476,'Sales Prices'!$A$2:$B$13,2,FALSE)</f>
        <v>2</v>
      </c>
    </row>
    <row r="39477" spans="1:4" x14ac:dyDescent="0.25">
      <c r="A39477" s="5">
        <v>42272</v>
      </c>
      <c r="B39477" s="1">
        <v>1.5143</v>
      </c>
      <c r="C39477" t="s">
        <v>24</v>
      </c>
      <c r="D39477" s="4">
        <f>VLOOKUP(C39477,'Sales Prices'!$A$2:$B$13,2,FALSE)</f>
        <v>3.25</v>
      </c>
    </row>
    <row r="39478" spans="1:4" x14ac:dyDescent="0.25">
      <c r="A39478" s="5">
        <v>42272</v>
      </c>
      <c r="B39478" s="1">
        <v>1.5150999999999999</v>
      </c>
      <c r="C39478" t="s">
        <v>4</v>
      </c>
      <c r="D39478" s="4">
        <f>VLOOKUP(C39478,'Sales Prices'!$A$2:$B$13,2,FALSE)</f>
        <v>3.5</v>
      </c>
    </row>
    <row r="39479" spans="1:4" x14ac:dyDescent="0.25">
      <c r="A39479" s="5">
        <v>42272</v>
      </c>
      <c r="B39479" s="1">
        <v>1.5151999999999999</v>
      </c>
      <c r="C39479" t="s">
        <v>24</v>
      </c>
      <c r="D39479" s="4">
        <f>VLOOKUP(C39479,'Sales Prices'!$A$2:$B$13,2,FALSE)</f>
        <v>3.25</v>
      </c>
    </row>
    <row r="39480" spans="1:4" x14ac:dyDescent="0.25">
      <c r="A39480" s="5">
        <v>42272</v>
      </c>
      <c r="B39480" s="1">
        <v>1.5159</v>
      </c>
      <c r="C39480" t="s">
        <v>16</v>
      </c>
      <c r="D39480" s="4">
        <f>VLOOKUP(C39480,'Sales Prices'!$A$2:$B$13,2,FALSE)</f>
        <v>3</v>
      </c>
    </row>
    <row r="39481" spans="1:4" x14ac:dyDescent="0.25">
      <c r="A39481" s="5">
        <v>42272</v>
      </c>
      <c r="B39481" s="1">
        <v>1.5164</v>
      </c>
      <c r="C39481" t="s">
        <v>16</v>
      </c>
      <c r="D39481" s="4">
        <f>VLOOKUP(C39481,'Sales Prices'!$A$2:$B$13,2,FALSE)</f>
        <v>3</v>
      </c>
    </row>
    <row r="39482" spans="1:4" x14ac:dyDescent="0.25">
      <c r="A39482" s="5">
        <v>42272</v>
      </c>
      <c r="B39482" s="1">
        <v>1.5168999999999999</v>
      </c>
      <c r="C39482" t="s">
        <v>20</v>
      </c>
      <c r="D39482" s="4">
        <f>VLOOKUP(C39482,'Sales Prices'!$A$2:$B$13,2,FALSE)</f>
        <v>2</v>
      </c>
    </row>
    <row r="39483" spans="1:4" x14ac:dyDescent="0.25">
      <c r="A39483" s="5">
        <v>42272</v>
      </c>
      <c r="B39483" s="1">
        <v>1.5173000000000001</v>
      </c>
      <c r="C39483" t="s">
        <v>20</v>
      </c>
      <c r="D39483" s="4">
        <f>VLOOKUP(C39483,'Sales Prices'!$A$2:$B$13,2,FALSE)</f>
        <v>2</v>
      </c>
    </row>
    <row r="39484" spans="1:4" x14ac:dyDescent="0.25">
      <c r="A39484" s="5">
        <v>42272</v>
      </c>
      <c r="B39484" s="1">
        <v>1.5184</v>
      </c>
      <c r="C39484" t="s">
        <v>20</v>
      </c>
      <c r="D39484" s="4">
        <f>VLOOKUP(C39484,'Sales Prices'!$A$2:$B$13,2,FALSE)</f>
        <v>2</v>
      </c>
    </row>
    <row r="39485" spans="1:4" x14ac:dyDescent="0.25">
      <c r="A39485" s="5">
        <v>42272</v>
      </c>
      <c r="B39485" s="1">
        <v>1.5186999999999999</v>
      </c>
      <c r="C39485" t="s">
        <v>28</v>
      </c>
      <c r="D39485" s="4">
        <f>VLOOKUP(C39485,'Sales Prices'!$A$2:$B$13,2,FALSE)</f>
        <v>1.5</v>
      </c>
    </row>
    <row r="39486" spans="1:4" x14ac:dyDescent="0.25">
      <c r="A39486" s="5">
        <v>42272</v>
      </c>
      <c r="B39486" s="1">
        <v>1.5186999999999999</v>
      </c>
      <c r="C39486" t="s">
        <v>20</v>
      </c>
      <c r="D39486" s="4">
        <f>VLOOKUP(C39486,'Sales Prices'!$A$2:$B$13,2,FALSE)</f>
        <v>2</v>
      </c>
    </row>
    <row r="39487" spans="1:4" x14ac:dyDescent="0.25">
      <c r="A39487" s="5">
        <v>42272</v>
      </c>
      <c r="B39487" s="1">
        <v>1.5244</v>
      </c>
      <c r="C39487" t="s">
        <v>14</v>
      </c>
      <c r="D39487" s="4">
        <f>VLOOKUP(C39487,'Sales Prices'!$A$2:$B$13,2,FALSE)</f>
        <v>2.75</v>
      </c>
    </row>
    <row r="39488" spans="1:4" x14ac:dyDescent="0.25">
      <c r="A39488" s="5">
        <v>42272</v>
      </c>
      <c r="B39488" s="1">
        <v>1.526</v>
      </c>
      <c r="C39488" t="s">
        <v>25</v>
      </c>
      <c r="D39488" s="4">
        <f>VLOOKUP(C39488,'Sales Prices'!$A$2:$B$13,2,FALSE)</f>
        <v>3</v>
      </c>
    </row>
    <row r="39489" spans="1:4" x14ac:dyDescent="0.25">
      <c r="A39489" s="5">
        <v>42272</v>
      </c>
      <c r="B39489" s="1">
        <v>1.5288999999999999</v>
      </c>
      <c r="C39489" t="s">
        <v>45</v>
      </c>
      <c r="D39489" s="4">
        <f>VLOOKUP(C39489,'Sales Prices'!$A$2:$B$13,2,FALSE)</f>
        <v>3.5</v>
      </c>
    </row>
    <row r="39490" spans="1:4" x14ac:dyDescent="0.25">
      <c r="A39490" s="5">
        <v>42272</v>
      </c>
      <c r="B39490" s="1">
        <v>1.5318000000000001</v>
      </c>
      <c r="C39490" t="s">
        <v>0</v>
      </c>
      <c r="D39490" s="4">
        <f>VLOOKUP(C39490,'Sales Prices'!$A$2:$B$13,2,FALSE)</f>
        <v>2.5</v>
      </c>
    </row>
    <row r="39491" spans="1:4" x14ac:dyDescent="0.25">
      <c r="A39491" s="5">
        <v>42272</v>
      </c>
      <c r="B39491" s="1">
        <v>1.534</v>
      </c>
      <c r="C39491" t="s">
        <v>0</v>
      </c>
      <c r="D39491" s="4">
        <f>VLOOKUP(C39491,'Sales Prices'!$A$2:$B$13,2,FALSE)</f>
        <v>2.5</v>
      </c>
    </row>
    <row r="39492" spans="1:4" x14ac:dyDescent="0.25">
      <c r="A39492" s="5">
        <v>42272</v>
      </c>
      <c r="B39492" s="1">
        <v>1.5354000000000001</v>
      </c>
      <c r="C39492" t="s">
        <v>20</v>
      </c>
      <c r="D39492" s="4">
        <f>VLOOKUP(C39492,'Sales Prices'!$A$2:$B$13,2,FALSE)</f>
        <v>2</v>
      </c>
    </row>
    <row r="39493" spans="1:4" x14ac:dyDescent="0.25">
      <c r="A39493" s="5">
        <v>42272</v>
      </c>
      <c r="B39493" s="1">
        <v>1.5366</v>
      </c>
      <c r="C39493" t="s">
        <v>0</v>
      </c>
      <c r="D39493" s="4">
        <f>VLOOKUP(C39493,'Sales Prices'!$A$2:$B$13,2,FALSE)</f>
        <v>2.5</v>
      </c>
    </row>
    <row r="39494" spans="1:4" x14ac:dyDescent="0.25">
      <c r="A39494" s="5">
        <v>42272</v>
      </c>
      <c r="B39494" s="1">
        <v>1.5375999999999999</v>
      </c>
      <c r="C39494" t="s">
        <v>5</v>
      </c>
      <c r="D39494" s="4">
        <f>VLOOKUP(C39494,'Sales Prices'!$A$2:$B$13,2,FALSE)</f>
        <v>2.99</v>
      </c>
    </row>
    <row r="39495" spans="1:4" x14ac:dyDescent="0.25">
      <c r="A39495" s="5">
        <v>42272</v>
      </c>
      <c r="B39495" s="1">
        <v>1.5384</v>
      </c>
      <c r="C39495" t="s">
        <v>24</v>
      </c>
      <c r="D39495" s="4">
        <f>VLOOKUP(C39495,'Sales Prices'!$A$2:$B$13,2,FALSE)</f>
        <v>3.25</v>
      </c>
    </row>
    <row r="39496" spans="1:4" x14ac:dyDescent="0.25">
      <c r="A39496" s="5">
        <v>42272</v>
      </c>
      <c r="B39496" s="1">
        <v>1.5415999999999999</v>
      </c>
      <c r="C39496" t="s">
        <v>4</v>
      </c>
      <c r="D39496" s="4">
        <f>VLOOKUP(C39496,'Sales Prices'!$A$2:$B$13,2,FALSE)</f>
        <v>3.5</v>
      </c>
    </row>
    <row r="39497" spans="1:4" x14ac:dyDescent="0.25">
      <c r="A39497" s="5">
        <v>42272</v>
      </c>
      <c r="B39497" s="1">
        <v>1.5484</v>
      </c>
      <c r="C39497" t="s">
        <v>28</v>
      </c>
      <c r="D39497" s="4">
        <f>VLOOKUP(C39497,'Sales Prices'!$A$2:$B$13,2,FALSE)</f>
        <v>1.5</v>
      </c>
    </row>
    <row r="39498" spans="1:4" x14ac:dyDescent="0.25">
      <c r="A39498" s="5">
        <v>42272</v>
      </c>
      <c r="B39498" s="1">
        <v>1.5488999999999999</v>
      </c>
      <c r="C39498" t="s">
        <v>24</v>
      </c>
      <c r="D39498" s="4">
        <f>VLOOKUP(C39498,'Sales Prices'!$A$2:$B$13,2,FALSE)</f>
        <v>3.25</v>
      </c>
    </row>
    <row r="39499" spans="1:4" x14ac:dyDescent="0.25">
      <c r="A39499" s="5">
        <v>42272</v>
      </c>
      <c r="B39499" s="1">
        <v>1.5493999999999999</v>
      </c>
      <c r="C39499" t="s">
        <v>28</v>
      </c>
      <c r="D39499" s="4">
        <f>VLOOKUP(C39499,'Sales Prices'!$A$2:$B$13,2,FALSE)</f>
        <v>1.5</v>
      </c>
    </row>
    <row r="39500" spans="1:4" x14ac:dyDescent="0.25">
      <c r="A39500" s="5">
        <v>42272</v>
      </c>
      <c r="B39500" s="1">
        <v>1.5524</v>
      </c>
      <c r="C39500" t="s">
        <v>14</v>
      </c>
      <c r="D39500" s="4">
        <f>VLOOKUP(C39500,'Sales Prices'!$A$2:$B$13,2,FALSE)</f>
        <v>2.75</v>
      </c>
    </row>
    <row r="39501" spans="1:4" x14ac:dyDescent="0.25">
      <c r="A39501" s="5">
        <v>42272</v>
      </c>
      <c r="B39501" s="1">
        <v>1.5569999999999999</v>
      </c>
      <c r="C39501" t="s">
        <v>28</v>
      </c>
      <c r="D39501" s="4">
        <f>VLOOKUP(C39501,'Sales Prices'!$A$2:$B$13,2,FALSE)</f>
        <v>1.5</v>
      </c>
    </row>
    <row r="39502" spans="1:4" x14ac:dyDescent="0.25">
      <c r="A39502" s="5">
        <v>42272</v>
      </c>
      <c r="B39502" s="1">
        <v>1.5577999999999999</v>
      </c>
      <c r="C39502" t="s">
        <v>15</v>
      </c>
      <c r="D39502" s="4">
        <f>VLOOKUP(C39502,'Sales Prices'!$A$2:$B$13,2,FALSE)</f>
        <v>3.8</v>
      </c>
    </row>
    <row r="39503" spans="1:4" x14ac:dyDescent="0.25">
      <c r="A39503" s="5">
        <v>42272</v>
      </c>
      <c r="B39503" s="1">
        <v>1.5621</v>
      </c>
      <c r="C39503" t="s">
        <v>15</v>
      </c>
      <c r="D39503" s="4">
        <f>VLOOKUP(C39503,'Sales Prices'!$A$2:$B$13,2,FALSE)</f>
        <v>3.8</v>
      </c>
    </row>
    <row r="39504" spans="1:4" x14ac:dyDescent="0.25">
      <c r="A39504" s="5">
        <v>42272</v>
      </c>
      <c r="B39504" s="1">
        <v>1.5669999999999999</v>
      </c>
      <c r="C39504" t="s">
        <v>14</v>
      </c>
      <c r="D39504" s="4">
        <f>VLOOKUP(C39504,'Sales Prices'!$A$2:$B$13,2,FALSE)</f>
        <v>2.75</v>
      </c>
    </row>
    <row r="39505" spans="1:4" x14ac:dyDescent="0.25">
      <c r="A39505" s="5">
        <v>42272</v>
      </c>
      <c r="B39505" s="1">
        <v>1.5672999999999999</v>
      </c>
      <c r="C39505" t="s">
        <v>45</v>
      </c>
      <c r="D39505" s="4">
        <f>VLOOKUP(C39505,'Sales Prices'!$A$2:$B$13,2,FALSE)</f>
        <v>3.5</v>
      </c>
    </row>
    <row r="39506" spans="1:4" x14ac:dyDescent="0.25">
      <c r="A39506" s="5">
        <v>42272</v>
      </c>
      <c r="B39506" s="1">
        <v>1.5708</v>
      </c>
      <c r="C39506" t="s">
        <v>25</v>
      </c>
      <c r="D39506" s="4">
        <f>VLOOKUP(C39506,'Sales Prices'!$A$2:$B$13,2,FALSE)</f>
        <v>3</v>
      </c>
    </row>
    <row r="39507" spans="1:4" x14ac:dyDescent="0.25">
      <c r="A39507" s="5">
        <v>42272</v>
      </c>
      <c r="B39507" s="1">
        <v>1.5739999999999998</v>
      </c>
      <c r="C39507" t="s">
        <v>15</v>
      </c>
      <c r="D39507" s="4">
        <f>VLOOKUP(C39507,'Sales Prices'!$A$2:$B$13,2,FALSE)</f>
        <v>3.8</v>
      </c>
    </row>
    <row r="39508" spans="1:4" x14ac:dyDescent="0.25">
      <c r="A39508" s="5">
        <v>42272</v>
      </c>
      <c r="B39508" s="1">
        <v>1.5781999999999998</v>
      </c>
      <c r="C39508" t="s">
        <v>0</v>
      </c>
      <c r="D39508" s="4">
        <f>VLOOKUP(C39508,'Sales Prices'!$A$2:$B$13,2,FALSE)</f>
        <v>2.5</v>
      </c>
    </row>
    <row r="39509" spans="1:4" x14ac:dyDescent="0.25">
      <c r="A39509" s="5">
        <v>42272</v>
      </c>
      <c r="B39509" s="1">
        <v>1.5789</v>
      </c>
      <c r="C39509" t="s">
        <v>14</v>
      </c>
      <c r="D39509" s="4">
        <f>VLOOKUP(C39509,'Sales Prices'!$A$2:$B$13,2,FALSE)</f>
        <v>2.75</v>
      </c>
    </row>
    <row r="39510" spans="1:4" x14ac:dyDescent="0.25">
      <c r="A39510" s="5">
        <v>42272</v>
      </c>
      <c r="B39510" s="1">
        <v>1.5810999999999999</v>
      </c>
      <c r="C39510" t="s">
        <v>0</v>
      </c>
      <c r="D39510" s="4">
        <f>VLOOKUP(C39510,'Sales Prices'!$A$2:$B$13,2,FALSE)</f>
        <v>2.5</v>
      </c>
    </row>
    <row r="39511" spans="1:4" x14ac:dyDescent="0.25">
      <c r="A39511" s="5">
        <v>42272</v>
      </c>
      <c r="B39511" s="1">
        <v>1.5821000000000001</v>
      </c>
      <c r="C39511" t="s">
        <v>20</v>
      </c>
      <c r="D39511" s="4">
        <f>VLOOKUP(C39511,'Sales Prices'!$A$2:$B$13,2,FALSE)</f>
        <v>2</v>
      </c>
    </row>
    <row r="39512" spans="1:4" x14ac:dyDescent="0.25">
      <c r="A39512" s="5">
        <v>42272</v>
      </c>
      <c r="B39512" s="1">
        <v>1.5834999999999999</v>
      </c>
      <c r="C39512" t="s">
        <v>20</v>
      </c>
      <c r="D39512" s="4">
        <f>VLOOKUP(C39512,'Sales Prices'!$A$2:$B$13,2,FALSE)</f>
        <v>2</v>
      </c>
    </row>
    <row r="39513" spans="1:4" x14ac:dyDescent="0.25">
      <c r="A39513" s="5">
        <v>42272</v>
      </c>
      <c r="B39513" s="1">
        <v>1.5854999999999999</v>
      </c>
      <c r="C39513" t="s">
        <v>45</v>
      </c>
      <c r="D39513" s="4">
        <f>VLOOKUP(C39513,'Sales Prices'!$A$2:$B$13,2,FALSE)</f>
        <v>3.5</v>
      </c>
    </row>
    <row r="39514" spans="1:4" x14ac:dyDescent="0.25">
      <c r="A39514" s="5">
        <v>42272</v>
      </c>
      <c r="B39514" s="1">
        <v>1.5945999999999998</v>
      </c>
      <c r="C39514" t="s">
        <v>0</v>
      </c>
      <c r="D39514" s="4">
        <f>VLOOKUP(C39514,'Sales Prices'!$A$2:$B$13,2,FALSE)</f>
        <v>2.5</v>
      </c>
    </row>
    <row r="39515" spans="1:4" x14ac:dyDescent="0.25">
      <c r="A39515" s="5">
        <v>42272</v>
      </c>
      <c r="B39515" s="1">
        <v>1.6004999999999998</v>
      </c>
      <c r="C39515" t="s">
        <v>15</v>
      </c>
      <c r="D39515" s="4">
        <f>VLOOKUP(C39515,'Sales Prices'!$A$2:$B$13,2,FALSE)</f>
        <v>3.8</v>
      </c>
    </row>
    <row r="39516" spans="1:4" x14ac:dyDescent="0.25">
      <c r="A39516" s="5">
        <v>42272</v>
      </c>
      <c r="B39516" s="1">
        <v>1.6021999999999998</v>
      </c>
      <c r="C39516" t="s">
        <v>4</v>
      </c>
      <c r="D39516" s="4">
        <f>VLOOKUP(C39516,'Sales Prices'!$A$2:$B$13,2,FALSE)</f>
        <v>3.5</v>
      </c>
    </row>
    <row r="39517" spans="1:4" x14ac:dyDescent="0.25">
      <c r="A39517" s="5">
        <v>42272</v>
      </c>
      <c r="B39517" s="1">
        <v>1.6021999999999998</v>
      </c>
      <c r="C39517" t="s">
        <v>24</v>
      </c>
      <c r="D39517" s="4">
        <f>VLOOKUP(C39517,'Sales Prices'!$A$2:$B$13,2,FALSE)</f>
        <v>3.25</v>
      </c>
    </row>
    <row r="39518" spans="1:4" x14ac:dyDescent="0.25">
      <c r="A39518" s="5">
        <v>42272</v>
      </c>
      <c r="B39518" s="1">
        <v>1.6055999999999999</v>
      </c>
      <c r="C39518" t="s">
        <v>25</v>
      </c>
      <c r="D39518" s="4">
        <f>VLOOKUP(C39518,'Sales Prices'!$A$2:$B$13,2,FALSE)</f>
        <v>3</v>
      </c>
    </row>
    <row r="39519" spans="1:4" x14ac:dyDescent="0.25">
      <c r="A39519" s="5">
        <v>42272</v>
      </c>
      <c r="B39519" s="1">
        <v>1.6063000000000001</v>
      </c>
      <c r="C39519" t="s">
        <v>20</v>
      </c>
      <c r="D39519" s="4">
        <f>VLOOKUP(C39519,'Sales Prices'!$A$2:$B$13,2,FALSE)</f>
        <v>2</v>
      </c>
    </row>
    <row r="39520" spans="1:4" x14ac:dyDescent="0.25">
      <c r="A39520" s="5">
        <v>42272</v>
      </c>
      <c r="B39520" s="1">
        <v>1.6069</v>
      </c>
      <c r="C39520" t="s">
        <v>21</v>
      </c>
      <c r="D39520" s="4">
        <f>VLOOKUP(C39520,'Sales Prices'!$A$2:$B$13,2,FALSE)</f>
        <v>2.65</v>
      </c>
    </row>
    <row r="39521" spans="1:4" x14ac:dyDescent="0.25">
      <c r="A39521" s="5">
        <v>42272</v>
      </c>
      <c r="B39521" s="1">
        <v>1.6139999999999999</v>
      </c>
      <c r="C39521" t="s">
        <v>4</v>
      </c>
      <c r="D39521" s="4">
        <f>VLOOKUP(C39521,'Sales Prices'!$A$2:$B$13,2,FALSE)</f>
        <v>3.5</v>
      </c>
    </row>
    <row r="39522" spans="1:4" x14ac:dyDescent="0.25">
      <c r="A39522" s="5">
        <v>42272</v>
      </c>
      <c r="B39522" s="1">
        <v>1.6143999999999998</v>
      </c>
      <c r="C39522" t="s">
        <v>14</v>
      </c>
      <c r="D39522" s="4">
        <f>VLOOKUP(C39522,'Sales Prices'!$A$2:$B$13,2,FALSE)</f>
        <v>2.75</v>
      </c>
    </row>
    <row r="39523" spans="1:4" x14ac:dyDescent="0.25">
      <c r="A39523" s="5">
        <v>42272</v>
      </c>
      <c r="B39523" s="1">
        <v>1.6145999999999998</v>
      </c>
      <c r="C39523" t="s">
        <v>28</v>
      </c>
      <c r="D39523" s="4">
        <f>VLOOKUP(C39523,'Sales Prices'!$A$2:$B$13,2,FALSE)</f>
        <v>1.5</v>
      </c>
    </row>
    <row r="39524" spans="1:4" x14ac:dyDescent="0.25">
      <c r="A39524" s="5">
        <v>42272</v>
      </c>
      <c r="B39524" s="1">
        <v>1.6162000000000001</v>
      </c>
      <c r="C39524" t="s">
        <v>14</v>
      </c>
      <c r="D39524" s="4">
        <f>VLOOKUP(C39524,'Sales Prices'!$A$2:$B$13,2,FALSE)</f>
        <v>2.75</v>
      </c>
    </row>
    <row r="39525" spans="1:4" x14ac:dyDescent="0.25">
      <c r="A39525" s="5">
        <v>42272</v>
      </c>
      <c r="B39525" s="1">
        <v>1.6166999999999998</v>
      </c>
      <c r="C39525" t="s">
        <v>24</v>
      </c>
      <c r="D39525" s="4">
        <f>VLOOKUP(C39525,'Sales Prices'!$A$2:$B$13,2,FALSE)</f>
        <v>3.25</v>
      </c>
    </row>
    <row r="39526" spans="1:4" x14ac:dyDescent="0.25">
      <c r="A39526" s="5">
        <v>42272</v>
      </c>
      <c r="B39526" s="1">
        <v>1.6206999999999998</v>
      </c>
      <c r="C39526" t="s">
        <v>14</v>
      </c>
      <c r="D39526" s="4">
        <f>VLOOKUP(C39526,'Sales Prices'!$A$2:$B$13,2,FALSE)</f>
        <v>2.75</v>
      </c>
    </row>
    <row r="39527" spans="1:4" x14ac:dyDescent="0.25">
      <c r="A39527" s="5">
        <v>42272</v>
      </c>
      <c r="B39527" s="1">
        <v>1.6234999999999999</v>
      </c>
      <c r="C39527" t="s">
        <v>25</v>
      </c>
      <c r="D39527" s="4">
        <f>VLOOKUP(C39527,'Sales Prices'!$A$2:$B$13,2,FALSE)</f>
        <v>3</v>
      </c>
    </row>
    <row r="39528" spans="1:4" x14ac:dyDescent="0.25">
      <c r="A39528" s="5">
        <v>42272</v>
      </c>
      <c r="B39528" s="1">
        <v>1.6237999999999999</v>
      </c>
      <c r="C39528" t="s">
        <v>15</v>
      </c>
      <c r="D39528" s="4">
        <f>VLOOKUP(C39528,'Sales Prices'!$A$2:$B$13,2,FALSE)</f>
        <v>3.8</v>
      </c>
    </row>
    <row r="39529" spans="1:4" x14ac:dyDescent="0.25">
      <c r="A39529" s="5">
        <v>42272</v>
      </c>
      <c r="B39529" s="1">
        <v>1.625</v>
      </c>
      <c r="C39529" t="s">
        <v>45</v>
      </c>
      <c r="D39529" s="4">
        <f>VLOOKUP(C39529,'Sales Prices'!$A$2:$B$13,2,FALSE)</f>
        <v>3.5</v>
      </c>
    </row>
    <row r="39530" spans="1:4" x14ac:dyDescent="0.25">
      <c r="A39530" s="5">
        <v>42272</v>
      </c>
      <c r="B39530" s="1">
        <v>1.6261999999999999</v>
      </c>
      <c r="C39530" t="s">
        <v>45</v>
      </c>
      <c r="D39530" s="4">
        <f>VLOOKUP(C39530,'Sales Prices'!$A$2:$B$13,2,FALSE)</f>
        <v>3.5</v>
      </c>
    </row>
    <row r="39531" spans="1:4" x14ac:dyDescent="0.25">
      <c r="A39531" s="5">
        <v>42272</v>
      </c>
      <c r="B39531" s="1">
        <v>1.6291</v>
      </c>
      <c r="C39531" t="s">
        <v>20</v>
      </c>
      <c r="D39531" s="4">
        <f>VLOOKUP(C39531,'Sales Prices'!$A$2:$B$13,2,FALSE)</f>
        <v>2</v>
      </c>
    </row>
    <row r="39532" spans="1:4" x14ac:dyDescent="0.25">
      <c r="A39532" s="5">
        <v>42272</v>
      </c>
      <c r="B39532" s="1">
        <v>1.6296999999999999</v>
      </c>
      <c r="C39532" t="s">
        <v>28</v>
      </c>
      <c r="D39532" s="4">
        <f>VLOOKUP(C39532,'Sales Prices'!$A$2:$B$13,2,FALSE)</f>
        <v>1.5</v>
      </c>
    </row>
    <row r="39533" spans="1:4" x14ac:dyDescent="0.25">
      <c r="A39533" s="5">
        <v>42272</v>
      </c>
      <c r="B39533" s="1">
        <v>1.6307</v>
      </c>
      <c r="C39533" t="s">
        <v>20</v>
      </c>
      <c r="D39533" s="4">
        <f>VLOOKUP(C39533,'Sales Prices'!$A$2:$B$13,2,FALSE)</f>
        <v>2</v>
      </c>
    </row>
    <row r="39534" spans="1:4" x14ac:dyDescent="0.25">
      <c r="A39534" s="5">
        <v>42272</v>
      </c>
      <c r="B39534" s="1">
        <v>1.6318999999999999</v>
      </c>
      <c r="C39534" t="s">
        <v>25</v>
      </c>
      <c r="D39534" s="4">
        <f>VLOOKUP(C39534,'Sales Prices'!$A$2:$B$13,2,FALSE)</f>
        <v>3</v>
      </c>
    </row>
    <row r="39535" spans="1:4" x14ac:dyDescent="0.25">
      <c r="A39535" s="5">
        <v>42272</v>
      </c>
      <c r="B39535" s="1">
        <v>1.6322999999999999</v>
      </c>
      <c r="C39535" t="s">
        <v>24</v>
      </c>
      <c r="D39535" s="4">
        <f>VLOOKUP(C39535,'Sales Prices'!$A$2:$B$13,2,FALSE)</f>
        <v>3.25</v>
      </c>
    </row>
    <row r="39536" spans="1:4" x14ac:dyDescent="0.25">
      <c r="A39536" s="5">
        <v>42272</v>
      </c>
      <c r="B39536" s="1">
        <v>1.6334</v>
      </c>
      <c r="C39536" t="s">
        <v>28</v>
      </c>
      <c r="D39536" s="4">
        <f>VLOOKUP(C39536,'Sales Prices'!$A$2:$B$13,2,FALSE)</f>
        <v>1.5</v>
      </c>
    </row>
    <row r="39537" spans="1:4" x14ac:dyDescent="0.25">
      <c r="A39537" s="5">
        <v>42272</v>
      </c>
      <c r="B39537" s="1">
        <v>1.6337999999999999</v>
      </c>
      <c r="C39537" t="s">
        <v>25</v>
      </c>
      <c r="D39537" s="4">
        <f>VLOOKUP(C39537,'Sales Prices'!$A$2:$B$13,2,FALSE)</f>
        <v>3</v>
      </c>
    </row>
    <row r="39538" spans="1:4" x14ac:dyDescent="0.25">
      <c r="A39538" s="5">
        <v>42272</v>
      </c>
      <c r="B39538" s="1">
        <v>1.6341999999999999</v>
      </c>
      <c r="C39538" t="s">
        <v>15</v>
      </c>
      <c r="D39538" s="4">
        <f>VLOOKUP(C39538,'Sales Prices'!$A$2:$B$13,2,FALSE)</f>
        <v>3.8</v>
      </c>
    </row>
    <row r="39539" spans="1:4" x14ac:dyDescent="0.25">
      <c r="A39539" s="5">
        <v>42272</v>
      </c>
      <c r="B39539" s="1">
        <v>1.6343000000000001</v>
      </c>
      <c r="C39539" t="s">
        <v>20</v>
      </c>
      <c r="D39539" s="4">
        <f>VLOOKUP(C39539,'Sales Prices'!$A$2:$B$13,2,FALSE)</f>
        <v>2</v>
      </c>
    </row>
    <row r="39540" spans="1:4" x14ac:dyDescent="0.25">
      <c r="A39540" s="5">
        <v>42272</v>
      </c>
      <c r="B39540" s="1">
        <v>1.6347</v>
      </c>
      <c r="C39540" t="s">
        <v>20</v>
      </c>
      <c r="D39540" s="4">
        <f>VLOOKUP(C39540,'Sales Prices'!$A$2:$B$13,2,FALSE)</f>
        <v>2</v>
      </c>
    </row>
    <row r="39541" spans="1:4" x14ac:dyDescent="0.25">
      <c r="A39541" s="5">
        <v>42272</v>
      </c>
      <c r="B39541" s="1">
        <v>1.6366000000000001</v>
      </c>
      <c r="C39541" t="s">
        <v>16</v>
      </c>
      <c r="D39541" s="4">
        <f>VLOOKUP(C39541,'Sales Prices'!$A$2:$B$13,2,FALSE)</f>
        <v>3</v>
      </c>
    </row>
    <row r="39542" spans="1:4" x14ac:dyDescent="0.25">
      <c r="A39542" s="5">
        <v>42272</v>
      </c>
      <c r="B39542" s="1">
        <v>1.6393</v>
      </c>
      <c r="C39542" t="s">
        <v>5</v>
      </c>
      <c r="D39542" s="4">
        <f>VLOOKUP(C39542,'Sales Prices'!$A$2:$B$13,2,FALSE)</f>
        <v>2.99</v>
      </c>
    </row>
    <row r="39543" spans="1:4" x14ac:dyDescent="0.25">
      <c r="A39543" s="5">
        <v>42272</v>
      </c>
      <c r="B39543" s="1">
        <v>1.6402999999999999</v>
      </c>
      <c r="C39543" t="s">
        <v>25</v>
      </c>
      <c r="D39543" s="4">
        <f>VLOOKUP(C39543,'Sales Prices'!$A$2:$B$13,2,FALSE)</f>
        <v>3</v>
      </c>
    </row>
    <row r="39544" spans="1:4" x14ac:dyDescent="0.25">
      <c r="A39544" s="5">
        <v>42272</v>
      </c>
      <c r="B39544" s="1">
        <v>1.641</v>
      </c>
      <c r="C39544" t="s">
        <v>28</v>
      </c>
      <c r="D39544" s="4">
        <f>VLOOKUP(C39544,'Sales Prices'!$A$2:$B$13,2,FALSE)</f>
        <v>1.5</v>
      </c>
    </row>
    <row r="39545" spans="1:4" x14ac:dyDescent="0.25">
      <c r="A39545" s="5">
        <v>42272</v>
      </c>
      <c r="B39545" s="1">
        <v>1.6419999999999999</v>
      </c>
      <c r="C39545" t="s">
        <v>4</v>
      </c>
      <c r="D39545" s="4">
        <f>VLOOKUP(C39545,'Sales Prices'!$A$2:$B$13,2,FALSE)</f>
        <v>3.5</v>
      </c>
    </row>
    <row r="39546" spans="1:4" x14ac:dyDescent="0.25">
      <c r="A39546" s="5">
        <v>42272</v>
      </c>
      <c r="B39546" s="1">
        <v>1.6421999999999999</v>
      </c>
      <c r="C39546" t="s">
        <v>24</v>
      </c>
      <c r="D39546" s="4">
        <f>VLOOKUP(C39546,'Sales Prices'!$A$2:$B$13,2,FALSE)</f>
        <v>3.25</v>
      </c>
    </row>
    <row r="39547" spans="1:4" x14ac:dyDescent="0.25">
      <c r="A39547" s="5">
        <v>42272</v>
      </c>
      <c r="B39547" s="1">
        <v>1.6425999999999998</v>
      </c>
      <c r="C39547" t="s">
        <v>14</v>
      </c>
      <c r="D39547" s="4">
        <f>VLOOKUP(C39547,'Sales Prices'!$A$2:$B$13,2,FALSE)</f>
        <v>2.75</v>
      </c>
    </row>
    <row r="39548" spans="1:4" x14ac:dyDescent="0.25">
      <c r="A39548" s="5">
        <v>42272</v>
      </c>
      <c r="B39548" s="1">
        <v>1.6432</v>
      </c>
      <c r="C39548" t="s">
        <v>20</v>
      </c>
      <c r="D39548" s="4">
        <f>VLOOKUP(C39548,'Sales Prices'!$A$2:$B$13,2,FALSE)</f>
        <v>2</v>
      </c>
    </row>
    <row r="39549" spans="1:4" x14ac:dyDescent="0.25">
      <c r="A39549" s="5">
        <v>42272</v>
      </c>
      <c r="B39549" s="1">
        <v>1.6435999999999999</v>
      </c>
      <c r="C39549" t="s">
        <v>24</v>
      </c>
      <c r="D39549" s="4">
        <f>VLOOKUP(C39549,'Sales Prices'!$A$2:$B$13,2,FALSE)</f>
        <v>3.25</v>
      </c>
    </row>
    <row r="39550" spans="1:4" x14ac:dyDescent="0.25">
      <c r="A39550" s="5">
        <v>42272</v>
      </c>
      <c r="B39550" s="1">
        <v>1.6456</v>
      </c>
      <c r="C39550" t="s">
        <v>28</v>
      </c>
      <c r="D39550" s="4">
        <f>VLOOKUP(C39550,'Sales Prices'!$A$2:$B$13,2,FALSE)</f>
        <v>1.5</v>
      </c>
    </row>
    <row r="39551" spans="1:4" x14ac:dyDescent="0.25">
      <c r="A39551" s="5">
        <v>42272</v>
      </c>
      <c r="B39551" s="1">
        <v>1.6484000000000001</v>
      </c>
      <c r="C39551" t="s">
        <v>25</v>
      </c>
      <c r="D39551" s="4">
        <f>VLOOKUP(C39551,'Sales Prices'!$A$2:$B$13,2,FALSE)</f>
        <v>3</v>
      </c>
    </row>
    <row r="39552" spans="1:4" x14ac:dyDescent="0.25">
      <c r="A39552" s="5">
        <v>42272</v>
      </c>
      <c r="B39552" s="1">
        <v>1.6520999999999999</v>
      </c>
      <c r="C39552" t="s">
        <v>20</v>
      </c>
      <c r="D39552" s="4">
        <f>VLOOKUP(C39552,'Sales Prices'!$A$2:$B$13,2,FALSE)</f>
        <v>2</v>
      </c>
    </row>
    <row r="39553" spans="1:4" x14ac:dyDescent="0.25">
      <c r="A39553" s="5">
        <v>42272</v>
      </c>
      <c r="B39553" s="1">
        <v>1.6556999999999999</v>
      </c>
      <c r="C39553" t="s">
        <v>15</v>
      </c>
      <c r="D39553" s="4">
        <f>VLOOKUP(C39553,'Sales Prices'!$A$2:$B$13,2,FALSE)</f>
        <v>3.8</v>
      </c>
    </row>
    <row r="39554" spans="1:4" x14ac:dyDescent="0.25">
      <c r="A39554" s="5">
        <v>42273</v>
      </c>
      <c r="B39554" s="1">
        <v>1.3488249999999999</v>
      </c>
      <c r="C39554" t="s">
        <v>24</v>
      </c>
      <c r="D39554" s="4">
        <f>VLOOKUP(C39554,'Sales Prices'!$A$2:$B$13,2,FALSE)</f>
        <v>3.25</v>
      </c>
    </row>
    <row r="39555" spans="1:4" x14ac:dyDescent="0.25">
      <c r="A39555" s="5">
        <v>42273</v>
      </c>
      <c r="B39555" s="1">
        <v>1.3510249999999999</v>
      </c>
      <c r="C39555" t="s">
        <v>4</v>
      </c>
      <c r="D39555" s="4">
        <f>VLOOKUP(C39555,'Sales Prices'!$A$2:$B$13,2,FALSE)</f>
        <v>3.5</v>
      </c>
    </row>
    <row r="39556" spans="1:4" x14ac:dyDescent="0.25">
      <c r="A39556" s="5">
        <v>42273</v>
      </c>
      <c r="B39556" s="1">
        <v>1.3511249999999999</v>
      </c>
      <c r="C39556" t="s">
        <v>0</v>
      </c>
      <c r="D39556" s="4">
        <f>VLOOKUP(C39556,'Sales Prices'!$A$2:$B$13,2,FALSE)</f>
        <v>2.5</v>
      </c>
    </row>
    <row r="39557" spans="1:4" x14ac:dyDescent="0.25">
      <c r="A39557" s="5">
        <v>42273</v>
      </c>
      <c r="B39557" s="1">
        <v>1.3522249999999998</v>
      </c>
      <c r="C39557" t="s">
        <v>25</v>
      </c>
      <c r="D39557" s="4">
        <f>VLOOKUP(C39557,'Sales Prices'!$A$2:$B$13,2,FALSE)</f>
        <v>3</v>
      </c>
    </row>
    <row r="39558" spans="1:4" x14ac:dyDescent="0.25">
      <c r="A39558" s="5">
        <v>42273</v>
      </c>
      <c r="B39558" s="1">
        <v>1.3533249999999999</v>
      </c>
      <c r="C39558" t="s">
        <v>14</v>
      </c>
      <c r="D39558" s="4">
        <f>VLOOKUP(C39558,'Sales Prices'!$A$2:$B$13,2,FALSE)</f>
        <v>2.75</v>
      </c>
    </row>
    <row r="39559" spans="1:4" x14ac:dyDescent="0.25">
      <c r="A39559" s="5">
        <v>42273</v>
      </c>
      <c r="B39559" s="1">
        <v>1.354625</v>
      </c>
      <c r="C39559" t="s">
        <v>14</v>
      </c>
      <c r="D39559" s="4">
        <f>VLOOKUP(C39559,'Sales Prices'!$A$2:$B$13,2,FALSE)</f>
        <v>2.75</v>
      </c>
    </row>
    <row r="39560" spans="1:4" x14ac:dyDescent="0.25">
      <c r="A39560" s="5">
        <v>42273</v>
      </c>
      <c r="B39560" s="1">
        <v>1.3592249999999999</v>
      </c>
      <c r="C39560" t="s">
        <v>16</v>
      </c>
      <c r="D39560" s="4">
        <f>VLOOKUP(C39560,'Sales Prices'!$A$2:$B$13,2,FALSE)</f>
        <v>3</v>
      </c>
    </row>
    <row r="39561" spans="1:4" x14ac:dyDescent="0.25">
      <c r="A39561" s="5">
        <v>42273</v>
      </c>
      <c r="B39561" s="1">
        <v>1.3602249999999998</v>
      </c>
      <c r="C39561" t="s">
        <v>20</v>
      </c>
      <c r="D39561" s="4">
        <f>VLOOKUP(C39561,'Sales Prices'!$A$2:$B$13,2,FALSE)</f>
        <v>2</v>
      </c>
    </row>
    <row r="39562" spans="1:4" x14ac:dyDescent="0.25">
      <c r="A39562" s="5">
        <v>42273</v>
      </c>
      <c r="B39562" s="1">
        <v>1.3692249999999999</v>
      </c>
      <c r="C39562" t="s">
        <v>28</v>
      </c>
      <c r="D39562" s="4">
        <f>VLOOKUP(C39562,'Sales Prices'!$A$2:$B$13,2,FALSE)</f>
        <v>1.5</v>
      </c>
    </row>
    <row r="39563" spans="1:4" x14ac:dyDescent="0.25">
      <c r="A39563" s="5">
        <v>42273</v>
      </c>
      <c r="B39563" s="1">
        <v>1.370625</v>
      </c>
      <c r="C39563" t="s">
        <v>0</v>
      </c>
      <c r="D39563" s="4">
        <f>VLOOKUP(C39563,'Sales Prices'!$A$2:$B$13,2,FALSE)</f>
        <v>2.5</v>
      </c>
    </row>
    <row r="39564" spans="1:4" x14ac:dyDescent="0.25">
      <c r="A39564" s="5">
        <v>42273</v>
      </c>
      <c r="B39564" s="1">
        <v>1.3709249999999999</v>
      </c>
      <c r="C39564" t="s">
        <v>28</v>
      </c>
      <c r="D39564" s="4">
        <f>VLOOKUP(C39564,'Sales Prices'!$A$2:$B$13,2,FALSE)</f>
        <v>1.5</v>
      </c>
    </row>
    <row r="39565" spans="1:4" x14ac:dyDescent="0.25">
      <c r="A39565" s="5">
        <v>42273</v>
      </c>
      <c r="B39565" s="1">
        <v>1.374625</v>
      </c>
      <c r="C39565" t="s">
        <v>20</v>
      </c>
      <c r="D39565" s="4">
        <f>VLOOKUP(C39565,'Sales Prices'!$A$2:$B$13,2,FALSE)</f>
        <v>2</v>
      </c>
    </row>
    <row r="39566" spans="1:4" x14ac:dyDescent="0.25">
      <c r="A39566" s="5">
        <v>42273</v>
      </c>
      <c r="B39566" s="1">
        <v>1.3766249999999998</v>
      </c>
      <c r="C39566" t="s">
        <v>20</v>
      </c>
      <c r="D39566" s="4">
        <f>VLOOKUP(C39566,'Sales Prices'!$A$2:$B$13,2,FALSE)</f>
        <v>2</v>
      </c>
    </row>
    <row r="39567" spans="1:4" x14ac:dyDescent="0.25">
      <c r="A39567" s="5">
        <v>42273</v>
      </c>
      <c r="B39567" s="1">
        <v>1.376825</v>
      </c>
      <c r="C39567" t="s">
        <v>20</v>
      </c>
      <c r="D39567" s="4">
        <f>VLOOKUP(C39567,'Sales Prices'!$A$2:$B$13,2,FALSE)</f>
        <v>2</v>
      </c>
    </row>
    <row r="39568" spans="1:4" x14ac:dyDescent="0.25">
      <c r="A39568" s="5">
        <v>42273</v>
      </c>
      <c r="B39568" s="1">
        <v>1.3886249999999998</v>
      </c>
      <c r="C39568" t="s">
        <v>45</v>
      </c>
      <c r="D39568" s="4">
        <f>VLOOKUP(C39568,'Sales Prices'!$A$2:$B$13,2,FALSE)</f>
        <v>3.5</v>
      </c>
    </row>
    <row r="39569" spans="1:4" x14ac:dyDescent="0.25">
      <c r="A39569" s="5">
        <v>42273</v>
      </c>
      <c r="B39569" s="1">
        <v>1.388925</v>
      </c>
      <c r="C39569" t="s">
        <v>15</v>
      </c>
      <c r="D39569" s="4">
        <f>VLOOKUP(C39569,'Sales Prices'!$A$2:$B$13,2,FALSE)</f>
        <v>3.8</v>
      </c>
    </row>
    <row r="39570" spans="1:4" x14ac:dyDescent="0.25">
      <c r="A39570" s="5">
        <v>42273</v>
      </c>
      <c r="B39570" s="1">
        <v>1.3941249999999998</v>
      </c>
      <c r="C39570" t="s">
        <v>5</v>
      </c>
      <c r="D39570" s="4">
        <f>VLOOKUP(C39570,'Sales Prices'!$A$2:$B$13,2,FALSE)</f>
        <v>2.99</v>
      </c>
    </row>
    <row r="39571" spans="1:4" x14ac:dyDescent="0.25">
      <c r="A39571" s="5">
        <v>42273</v>
      </c>
      <c r="B39571" s="1">
        <v>1.3954249999999999</v>
      </c>
      <c r="C39571" t="s">
        <v>25</v>
      </c>
      <c r="D39571" s="4">
        <f>VLOOKUP(C39571,'Sales Prices'!$A$2:$B$13,2,FALSE)</f>
        <v>3</v>
      </c>
    </row>
    <row r="39572" spans="1:4" x14ac:dyDescent="0.25">
      <c r="A39572" s="5">
        <v>42273</v>
      </c>
      <c r="B39572" s="1">
        <v>1.3966249999999998</v>
      </c>
      <c r="C39572" t="s">
        <v>45</v>
      </c>
      <c r="D39572" s="4">
        <f>VLOOKUP(C39572,'Sales Prices'!$A$2:$B$13,2,FALSE)</f>
        <v>3.5</v>
      </c>
    </row>
    <row r="39573" spans="1:4" x14ac:dyDescent="0.25">
      <c r="A39573" s="5">
        <v>42273</v>
      </c>
      <c r="B39573" s="1">
        <v>1.3980249999999999</v>
      </c>
      <c r="C39573" t="s">
        <v>4</v>
      </c>
      <c r="D39573" s="4">
        <f>VLOOKUP(C39573,'Sales Prices'!$A$2:$B$13,2,FALSE)</f>
        <v>3.5</v>
      </c>
    </row>
    <row r="39574" spans="1:4" x14ac:dyDescent="0.25">
      <c r="A39574" s="5">
        <v>42273</v>
      </c>
      <c r="B39574" s="1">
        <v>1.398825</v>
      </c>
      <c r="C39574" t="s">
        <v>20</v>
      </c>
      <c r="D39574" s="4">
        <f>VLOOKUP(C39574,'Sales Prices'!$A$2:$B$13,2,FALSE)</f>
        <v>2</v>
      </c>
    </row>
    <row r="39575" spans="1:4" x14ac:dyDescent="0.25">
      <c r="A39575" s="5">
        <v>42273</v>
      </c>
      <c r="B39575" s="1">
        <v>1.3992249999999999</v>
      </c>
      <c r="C39575" t="s">
        <v>20</v>
      </c>
      <c r="D39575" s="4">
        <f>VLOOKUP(C39575,'Sales Prices'!$A$2:$B$13,2,FALSE)</f>
        <v>2</v>
      </c>
    </row>
    <row r="39576" spans="1:4" x14ac:dyDescent="0.25">
      <c r="A39576" s="5">
        <v>42273</v>
      </c>
      <c r="B39576" s="1">
        <v>1.3995249999999999</v>
      </c>
      <c r="C39576" t="s">
        <v>28</v>
      </c>
      <c r="D39576" s="4">
        <f>VLOOKUP(C39576,'Sales Prices'!$A$2:$B$13,2,FALSE)</f>
        <v>1.5</v>
      </c>
    </row>
    <row r="39577" spans="1:4" x14ac:dyDescent="0.25">
      <c r="A39577" s="5">
        <v>42273</v>
      </c>
      <c r="B39577" s="1">
        <v>1.400725</v>
      </c>
      <c r="C39577" t="s">
        <v>15</v>
      </c>
      <c r="D39577" s="4">
        <f>VLOOKUP(C39577,'Sales Prices'!$A$2:$B$13,2,FALSE)</f>
        <v>3.8</v>
      </c>
    </row>
    <row r="39578" spans="1:4" x14ac:dyDescent="0.25">
      <c r="A39578" s="5">
        <v>42273</v>
      </c>
      <c r="B39578" s="1">
        <v>1.4023249999999998</v>
      </c>
      <c r="C39578" t="s">
        <v>15</v>
      </c>
      <c r="D39578" s="4">
        <f>VLOOKUP(C39578,'Sales Prices'!$A$2:$B$13,2,FALSE)</f>
        <v>3.8</v>
      </c>
    </row>
    <row r="39579" spans="1:4" x14ac:dyDescent="0.25">
      <c r="A39579" s="5">
        <v>42273</v>
      </c>
      <c r="B39579" s="1">
        <v>1.4037249999999999</v>
      </c>
      <c r="C39579" t="s">
        <v>14</v>
      </c>
      <c r="D39579" s="4">
        <f>VLOOKUP(C39579,'Sales Prices'!$A$2:$B$13,2,FALSE)</f>
        <v>2.75</v>
      </c>
    </row>
    <row r="39580" spans="1:4" x14ac:dyDescent="0.25">
      <c r="A39580" s="5">
        <v>42273</v>
      </c>
      <c r="B39580" s="1">
        <v>1.4055249999999999</v>
      </c>
      <c r="C39580" t="s">
        <v>24</v>
      </c>
      <c r="D39580" s="4">
        <f>VLOOKUP(C39580,'Sales Prices'!$A$2:$B$13,2,FALSE)</f>
        <v>3.25</v>
      </c>
    </row>
    <row r="39581" spans="1:4" x14ac:dyDescent="0.25">
      <c r="A39581" s="5">
        <v>42273</v>
      </c>
      <c r="B39581" s="1">
        <v>1.4077249999999999</v>
      </c>
      <c r="C39581" t="s">
        <v>28</v>
      </c>
      <c r="D39581" s="4">
        <f>VLOOKUP(C39581,'Sales Prices'!$A$2:$B$13,2,FALSE)</f>
        <v>1.5</v>
      </c>
    </row>
    <row r="39582" spans="1:4" x14ac:dyDescent="0.25">
      <c r="A39582" s="5">
        <v>42273</v>
      </c>
      <c r="B39582" s="1">
        <v>1.409125</v>
      </c>
      <c r="C39582" t="s">
        <v>14</v>
      </c>
      <c r="D39582" s="4">
        <f>VLOOKUP(C39582,'Sales Prices'!$A$2:$B$13,2,FALSE)</f>
        <v>2.75</v>
      </c>
    </row>
    <row r="39583" spans="1:4" x14ac:dyDescent="0.25">
      <c r="A39583" s="5">
        <v>42273</v>
      </c>
      <c r="B39583" s="1">
        <v>1.410625</v>
      </c>
      <c r="C39583" t="s">
        <v>28</v>
      </c>
      <c r="D39583" s="4">
        <f>VLOOKUP(C39583,'Sales Prices'!$A$2:$B$13,2,FALSE)</f>
        <v>1.5</v>
      </c>
    </row>
    <row r="39584" spans="1:4" x14ac:dyDescent="0.25">
      <c r="A39584" s="5">
        <v>42273</v>
      </c>
      <c r="B39584" s="1">
        <v>1.412925</v>
      </c>
      <c r="C39584" t="s">
        <v>25</v>
      </c>
      <c r="D39584" s="4">
        <f>VLOOKUP(C39584,'Sales Prices'!$A$2:$B$13,2,FALSE)</f>
        <v>3</v>
      </c>
    </row>
    <row r="39585" spans="1:4" x14ac:dyDescent="0.25">
      <c r="A39585" s="5">
        <v>42273</v>
      </c>
      <c r="B39585" s="1">
        <v>1.4138249999999999</v>
      </c>
      <c r="C39585" t="s">
        <v>4</v>
      </c>
      <c r="D39585" s="4">
        <f>VLOOKUP(C39585,'Sales Prices'!$A$2:$B$13,2,FALSE)</f>
        <v>3.5</v>
      </c>
    </row>
    <row r="39586" spans="1:4" x14ac:dyDescent="0.25">
      <c r="A39586" s="5">
        <v>42273</v>
      </c>
      <c r="B39586" s="1">
        <v>1.4142249999999998</v>
      </c>
      <c r="C39586" t="s">
        <v>45</v>
      </c>
      <c r="D39586" s="4">
        <f>VLOOKUP(C39586,'Sales Prices'!$A$2:$B$13,2,FALSE)</f>
        <v>3.5</v>
      </c>
    </row>
    <row r="39587" spans="1:4" x14ac:dyDescent="0.25">
      <c r="A39587" s="5">
        <v>42273</v>
      </c>
      <c r="B39587" s="1">
        <v>1.414625</v>
      </c>
      <c r="C39587" t="s">
        <v>28</v>
      </c>
      <c r="D39587" s="4">
        <f>VLOOKUP(C39587,'Sales Prices'!$A$2:$B$13,2,FALSE)</f>
        <v>1.5</v>
      </c>
    </row>
    <row r="39588" spans="1:4" x14ac:dyDescent="0.25">
      <c r="A39588" s="5">
        <v>42273</v>
      </c>
      <c r="B39588" s="1">
        <v>1.415025</v>
      </c>
      <c r="C39588" t="s">
        <v>24</v>
      </c>
      <c r="D39588" s="4">
        <f>VLOOKUP(C39588,'Sales Prices'!$A$2:$B$13,2,FALSE)</f>
        <v>3.25</v>
      </c>
    </row>
    <row r="39589" spans="1:4" x14ac:dyDescent="0.25">
      <c r="A39589" s="5">
        <v>42273</v>
      </c>
      <c r="B39589" s="1">
        <v>1.4168249999999998</v>
      </c>
      <c r="C39589" t="s">
        <v>15</v>
      </c>
      <c r="D39589" s="4">
        <f>VLOOKUP(C39589,'Sales Prices'!$A$2:$B$13,2,FALSE)</f>
        <v>3.8</v>
      </c>
    </row>
    <row r="39590" spans="1:4" x14ac:dyDescent="0.25">
      <c r="A39590" s="5">
        <v>42273</v>
      </c>
      <c r="B39590" s="1">
        <v>1.417025</v>
      </c>
      <c r="C39590" t="s">
        <v>45</v>
      </c>
      <c r="D39590" s="4">
        <f>VLOOKUP(C39590,'Sales Prices'!$A$2:$B$13,2,FALSE)</f>
        <v>3.5</v>
      </c>
    </row>
    <row r="39591" spans="1:4" x14ac:dyDescent="0.25">
      <c r="A39591" s="5">
        <v>42273</v>
      </c>
      <c r="B39591" s="1">
        <v>1.420525</v>
      </c>
      <c r="C39591" t="s">
        <v>45</v>
      </c>
      <c r="D39591" s="4">
        <f>VLOOKUP(C39591,'Sales Prices'!$A$2:$B$13,2,FALSE)</f>
        <v>3.5</v>
      </c>
    </row>
    <row r="39592" spans="1:4" x14ac:dyDescent="0.25">
      <c r="A39592" s="5">
        <v>42273</v>
      </c>
      <c r="B39592" s="1">
        <v>1.4227249999999998</v>
      </c>
      <c r="C39592" t="s">
        <v>24</v>
      </c>
      <c r="D39592" s="4">
        <f>VLOOKUP(C39592,'Sales Prices'!$A$2:$B$13,2,FALSE)</f>
        <v>3.25</v>
      </c>
    </row>
    <row r="39593" spans="1:4" x14ac:dyDescent="0.25">
      <c r="A39593" s="5">
        <v>42273</v>
      </c>
      <c r="B39593" s="1">
        <v>1.424525</v>
      </c>
      <c r="C39593" t="s">
        <v>15</v>
      </c>
      <c r="D39593" s="4">
        <f>VLOOKUP(C39593,'Sales Prices'!$A$2:$B$13,2,FALSE)</f>
        <v>3.8</v>
      </c>
    </row>
    <row r="39594" spans="1:4" x14ac:dyDescent="0.25">
      <c r="A39594" s="5">
        <v>42273</v>
      </c>
      <c r="B39594" s="1">
        <v>1.4267249999999998</v>
      </c>
      <c r="C39594" t="s">
        <v>28</v>
      </c>
      <c r="D39594" s="4">
        <f>VLOOKUP(C39594,'Sales Prices'!$A$2:$B$13,2,FALSE)</f>
        <v>1.5</v>
      </c>
    </row>
    <row r="39595" spans="1:4" x14ac:dyDescent="0.25">
      <c r="A39595" s="5">
        <v>42273</v>
      </c>
      <c r="B39595" s="1">
        <v>1.4290249999999998</v>
      </c>
      <c r="C39595" t="s">
        <v>24</v>
      </c>
      <c r="D39595" s="4">
        <f>VLOOKUP(C39595,'Sales Prices'!$A$2:$B$13,2,FALSE)</f>
        <v>3.25</v>
      </c>
    </row>
    <row r="39596" spans="1:4" x14ac:dyDescent="0.25">
      <c r="A39596" s="5">
        <v>42273</v>
      </c>
      <c r="B39596" s="1">
        <v>1.4297249999999999</v>
      </c>
      <c r="C39596" t="s">
        <v>24</v>
      </c>
      <c r="D39596" s="4">
        <f>VLOOKUP(C39596,'Sales Prices'!$A$2:$B$13,2,FALSE)</f>
        <v>3.25</v>
      </c>
    </row>
    <row r="39597" spans="1:4" x14ac:dyDescent="0.25">
      <c r="A39597" s="5">
        <v>42273</v>
      </c>
      <c r="B39597" s="1">
        <v>1.4349249999999998</v>
      </c>
      <c r="C39597" t="s">
        <v>15</v>
      </c>
      <c r="D39597" s="4">
        <f>VLOOKUP(C39597,'Sales Prices'!$A$2:$B$13,2,FALSE)</f>
        <v>3.8</v>
      </c>
    </row>
    <row r="39598" spans="1:4" x14ac:dyDescent="0.25">
      <c r="A39598" s="5">
        <v>42273</v>
      </c>
      <c r="B39598" s="1">
        <v>1.435025</v>
      </c>
      <c r="C39598" t="s">
        <v>28</v>
      </c>
      <c r="D39598" s="4">
        <f>VLOOKUP(C39598,'Sales Prices'!$A$2:$B$13,2,FALSE)</f>
        <v>1.5</v>
      </c>
    </row>
    <row r="39599" spans="1:4" x14ac:dyDescent="0.25">
      <c r="A39599" s="5">
        <v>42273</v>
      </c>
      <c r="B39599" s="1">
        <v>1.435425</v>
      </c>
      <c r="C39599" t="s">
        <v>20</v>
      </c>
      <c r="D39599" s="4">
        <f>VLOOKUP(C39599,'Sales Prices'!$A$2:$B$13,2,FALSE)</f>
        <v>2</v>
      </c>
    </row>
    <row r="39600" spans="1:4" x14ac:dyDescent="0.25">
      <c r="A39600" s="5">
        <v>42273</v>
      </c>
      <c r="B39600" s="1">
        <v>1.4356249999999999</v>
      </c>
      <c r="C39600" t="s">
        <v>28</v>
      </c>
      <c r="D39600" s="4">
        <f>VLOOKUP(C39600,'Sales Prices'!$A$2:$B$13,2,FALSE)</f>
        <v>1.5</v>
      </c>
    </row>
    <row r="39601" spans="1:4" x14ac:dyDescent="0.25">
      <c r="A39601" s="5">
        <v>42273</v>
      </c>
      <c r="B39601" s="1">
        <v>1.4376249999999999</v>
      </c>
      <c r="C39601" t="s">
        <v>0</v>
      </c>
      <c r="D39601" s="4">
        <f>VLOOKUP(C39601,'Sales Prices'!$A$2:$B$13,2,FALSE)</f>
        <v>2.5</v>
      </c>
    </row>
    <row r="39602" spans="1:4" x14ac:dyDescent="0.25">
      <c r="A39602" s="5">
        <v>42273</v>
      </c>
      <c r="B39602" s="1">
        <v>1.4396249999999999</v>
      </c>
      <c r="C39602" t="s">
        <v>15</v>
      </c>
      <c r="D39602" s="4">
        <f>VLOOKUP(C39602,'Sales Prices'!$A$2:$B$13,2,FALSE)</f>
        <v>3.8</v>
      </c>
    </row>
    <row r="39603" spans="1:4" x14ac:dyDescent="0.25">
      <c r="A39603" s="5">
        <v>42273</v>
      </c>
      <c r="B39603" s="1">
        <v>1.4410249999999998</v>
      </c>
      <c r="C39603" t="s">
        <v>45</v>
      </c>
      <c r="D39603" s="4">
        <f>VLOOKUP(C39603,'Sales Prices'!$A$2:$B$13,2,FALSE)</f>
        <v>3.5</v>
      </c>
    </row>
    <row r="39604" spans="1:4" x14ac:dyDescent="0.25">
      <c r="A39604" s="5">
        <v>42273</v>
      </c>
      <c r="B39604" s="1">
        <v>1.4461249999999999</v>
      </c>
      <c r="C39604" t="s">
        <v>15</v>
      </c>
      <c r="D39604" s="4">
        <f>VLOOKUP(C39604,'Sales Prices'!$A$2:$B$13,2,FALSE)</f>
        <v>3.8</v>
      </c>
    </row>
    <row r="39605" spans="1:4" x14ac:dyDescent="0.25">
      <c r="A39605" s="5">
        <v>42273</v>
      </c>
      <c r="B39605" s="1">
        <v>1.4545249999999998</v>
      </c>
      <c r="C39605" t="s">
        <v>24</v>
      </c>
      <c r="D39605" s="4">
        <f>VLOOKUP(C39605,'Sales Prices'!$A$2:$B$13,2,FALSE)</f>
        <v>3.25</v>
      </c>
    </row>
    <row r="39606" spans="1:4" x14ac:dyDescent="0.25">
      <c r="A39606" s="5">
        <v>42273</v>
      </c>
      <c r="B39606" s="1">
        <v>1.4566249999999998</v>
      </c>
      <c r="C39606" t="s">
        <v>4</v>
      </c>
      <c r="D39606" s="4">
        <f>VLOOKUP(C39606,'Sales Prices'!$A$2:$B$13,2,FALSE)</f>
        <v>3.5</v>
      </c>
    </row>
    <row r="39607" spans="1:4" x14ac:dyDescent="0.25">
      <c r="A39607" s="5">
        <v>42273</v>
      </c>
      <c r="B39607" s="1">
        <v>1.4582249999999999</v>
      </c>
      <c r="C39607" t="s">
        <v>14</v>
      </c>
      <c r="D39607" s="4">
        <f>VLOOKUP(C39607,'Sales Prices'!$A$2:$B$13,2,FALSE)</f>
        <v>2.75</v>
      </c>
    </row>
    <row r="39608" spans="1:4" x14ac:dyDescent="0.25">
      <c r="A39608" s="5">
        <v>42273</v>
      </c>
      <c r="B39608" s="1">
        <v>1.461425</v>
      </c>
      <c r="C39608" t="s">
        <v>15</v>
      </c>
      <c r="D39608" s="4">
        <f>VLOOKUP(C39608,'Sales Prices'!$A$2:$B$13,2,FALSE)</f>
        <v>3.8</v>
      </c>
    </row>
    <row r="39609" spans="1:4" x14ac:dyDescent="0.25">
      <c r="A39609" s="5">
        <v>42273</v>
      </c>
      <c r="B39609" s="1">
        <v>1.461525</v>
      </c>
      <c r="C39609" t="s">
        <v>45</v>
      </c>
      <c r="D39609" s="4">
        <f>VLOOKUP(C39609,'Sales Prices'!$A$2:$B$13,2,FALSE)</f>
        <v>3.5</v>
      </c>
    </row>
    <row r="39610" spans="1:4" x14ac:dyDescent="0.25">
      <c r="A39610" s="5">
        <v>42273</v>
      </c>
      <c r="B39610" s="1">
        <v>1.461625</v>
      </c>
      <c r="C39610" t="s">
        <v>21</v>
      </c>
      <c r="D39610" s="4">
        <f>VLOOKUP(C39610,'Sales Prices'!$A$2:$B$13,2,FALSE)</f>
        <v>2.65</v>
      </c>
    </row>
    <row r="39611" spans="1:4" x14ac:dyDescent="0.25">
      <c r="A39611" s="5">
        <v>42273</v>
      </c>
      <c r="B39611" s="1">
        <v>1.4645249999999999</v>
      </c>
      <c r="C39611" t="s">
        <v>24</v>
      </c>
      <c r="D39611" s="4">
        <f>VLOOKUP(C39611,'Sales Prices'!$A$2:$B$13,2,FALSE)</f>
        <v>3.25</v>
      </c>
    </row>
    <row r="39612" spans="1:4" x14ac:dyDescent="0.25">
      <c r="A39612" s="5">
        <v>42273</v>
      </c>
      <c r="B39612" s="1">
        <v>1.465125</v>
      </c>
      <c r="C39612" t="s">
        <v>0</v>
      </c>
      <c r="D39612" s="4">
        <f>VLOOKUP(C39612,'Sales Prices'!$A$2:$B$13,2,FALSE)</f>
        <v>2.5</v>
      </c>
    </row>
    <row r="39613" spans="1:4" x14ac:dyDescent="0.25">
      <c r="A39613" s="5">
        <v>42273</v>
      </c>
      <c r="B39613" s="1">
        <v>1.4664249999999999</v>
      </c>
      <c r="C39613" t="s">
        <v>0</v>
      </c>
      <c r="D39613" s="4">
        <f>VLOOKUP(C39613,'Sales Prices'!$A$2:$B$13,2,FALSE)</f>
        <v>2.5</v>
      </c>
    </row>
    <row r="39614" spans="1:4" x14ac:dyDescent="0.25">
      <c r="A39614" s="5">
        <v>42273</v>
      </c>
      <c r="B39614" s="1">
        <v>1.4703249999999999</v>
      </c>
      <c r="C39614" t="s">
        <v>25</v>
      </c>
      <c r="D39614" s="4">
        <f>VLOOKUP(C39614,'Sales Prices'!$A$2:$B$13,2,FALSE)</f>
        <v>3</v>
      </c>
    </row>
    <row r="39615" spans="1:4" x14ac:dyDescent="0.25">
      <c r="A39615" s="5">
        <v>42273</v>
      </c>
      <c r="B39615" s="1">
        <v>1.473325</v>
      </c>
      <c r="C39615" t="s">
        <v>15</v>
      </c>
      <c r="D39615" s="4">
        <f>VLOOKUP(C39615,'Sales Prices'!$A$2:$B$13,2,FALSE)</f>
        <v>3.8</v>
      </c>
    </row>
    <row r="39616" spans="1:4" x14ac:dyDescent="0.25">
      <c r="A39616" s="5">
        <v>42273</v>
      </c>
      <c r="B39616" s="1">
        <v>1.473625</v>
      </c>
      <c r="C39616" t="s">
        <v>45</v>
      </c>
      <c r="D39616" s="4">
        <f>VLOOKUP(C39616,'Sales Prices'!$A$2:$B$13,2,FALSE)</f>
        <v>3.5</v>
      </c>
    </row>
    <row r="39617" spans="1:4" x14ac:dyDescent="0.25">
      <c r="A39617" s="5">
        <v>42273</v>
      </c>
      <c r="B39617" s="1">
        <v>1.4798249999999999</v>
      </c>
      <c r="C39617" t="s">
        <v>14</v>
      </c>
      <c r="D39617" s="4">
        <f>VLOOKUP(C39617,'Sales Prices'!$A$2:$B$13,2,FALSE)</f>
        <v>2.75</v>
      </c>
    </row>
    <row r="39618" spans="1:4" x14ac:dyDescent="0.25">
      <c r="A39618" s="5">
        <v>42273</v>
      </c>
      <c r="B39618" s="1">
        <v>1.4804249999999999</v>
      </c>
      <c r="C39618" t="s">
        <v>24</v>
      </c>
      <c r="D39618" s="4">
        <f>VLOOKUP(C39618,'Sales Prices'!$A$2:$B$13,2,FALSE)</f>
        <v>3.25</v>
      </c>
    </row>
    <row r="39619" spans="1:4" x14ac:dyDescent="0.25">
      <c r="A39619" s="5">
        <v>42273</v>
      </c>
      <c r="B39619" s="1">
        <v>1.4845249999999999</v>
      </c>
      <c r="C39619" t="s">
        <v>45</v>
      </c>
      <c r="D39619" s="4">
        <f>VLOOKUP(C39619,'Sales Prices'!$A$2:$B$13,2,FALSE)</f>
        <v>3.5</v>
      </c>
    </row>
    <row r="39620" spans="1:4" x14ac:dyDescent="0.25">
      <c r="A39620" s="5">
        <v>42273</v>
      </c>
      <c r="B39620" s="1">
        <v>1.485825</v>
      </c>
      <c r="C39620" t="s">
        <v>20</v>
      </c>
      <c r="D39620" s="4">
        <f>VLOOKUP(C39620,'Sales Prices'!$A$2:$B$13,2,FALSE)</f>
        <v>2</v>
      </c>
    </row>
    <row r="39621" spans="1:4" x14ac:dyDescent="0.25">
      <c r="A39621" s="5">
        <v>42273</v>
      </c>
      <c r="B39621" s="1">
        <v>1.4885249999999999</v>
      </c>
      <c r="C39621" t="s">
        <v>28</v>
      </c>
      <c r="D39621" s="4">
        <f>VLOOKUP(C39621,'Sales Prices'!$A$2:$B$13,2,FALSE)</f>
        <v>1.5</v>
      </c>
    </row>
    <row r="39622" spans="1:4" x14ac:dyDescent="0.25">
      <c r="A39622" s="5">
        <v>42273</v>
      </c>
      <c r="B39622" s="1">
        <v>1.4911249999999998</v>
      </c>
      <c r="C39622" t="s">
        <v>20</v>
      </c>
      <c r="D39622" s="4">
        <f>VLOOKUP(C39622,'Sales Prices'!$A$2:$B$13,2,FALSE)</f>
        <v>2</v>
      </c>
    </row>
    <row r="39623" spans="1:4" x14ac:dyDescent="0.25">
      <c r="A39623" s="5">
        <v>42273</v>
      </c>
      <c r="B39623" s="1">
        <v>1.4924249999999999</v>
      </c>
      <c r="C39623" t="s">
        <v>20</v>
      </c>
      <c r="D39623" s="4">
        <f>VLOOKUP(C39623,'Sales Prices'!$A$2:$B$13,2,FALSE)</f>
        <v>2</v>
      </c>
    </row>
    <row r="39624" spans="1:4" x14ac:dyDescent="0.25">
      <c r="A39624" s="5">
        <v>42273</v>
      </c>
      <c r="B39624" s="1">
        <v>1.495225</v>
      </c>
      <c r="C39624" t="s">
        <v>15</v>
      </c>
      <c r="D39624" s="4">
        <f>VLOOKUP(C39624,'Sales Prices'!$A$2:$B$13,2,FALSE)</f>
        <v>3.8</v>
      </c>
    </row>
    <row r="39625" spans="1:4" x14ac:dyDescent="0.25">
      <c r="A39625" s="5">
        <v>42273</v>
      </c>
      <c r="B39625" s="1">
        <v>1.4987249999999999</v>
      </c>
      <c r="C39625" t="s">
        <v>20</v>
      </c>
      <c r="D39625" s="4">
        <f>VLOOKUP(C39625,'Sales Prices'!$A$2:$B$13,2,FALSE)</f>
        <v>2</v>
      </c>
    </row>
    <row r="39626" spans="1:4" x14ac:dyDescent="0.25">
      <c r="A39626" s="5">
        <v>42273</v>
      </c>
      <c r="B39626" s="1">
        <v>1.4988249999999999</v>
      </c>
      <c r="C39626" t="s">
        <v>45</v>
      </c>
      <c r="D39626" s="4">
        <f>VLOOKUP(C39626,'Sales Prices'!$A$2:$B$13,2,FALSE)</f>
        <v>3.5</v>
      </c>
    </row>
    <row r="39627" spans="1:4" x14ac:dyDescent="0.25">
      <c r="A39627" s="5">
        <v>42273</v>
      </c>
      <c r="B39627" s="1">
        <v>1.501825</v>
      </c>
      <c r="C39627" t="s">
        <v>28</v>
      </c>
      <c r="D39627" s="4">
        <f>VLOOKUP(C39627,'Sales Prices'!$A$2:$B$13,2,FALSE)</f>
        <v>1.5</v>
      </c>
    </row>
    <row r="39628" spans="1:4" x14ac:dyDescent="0.25">
      <c r="A39628" s="5">
        <v>42273</v>
      </c>
      <c r="B39628" s="1">
        <v>1.5023249999999999</v>
      </c>
      <c r="C39628" t="s">
        <v>20</v>
      </c>
      <c r="D39628" s="4">
        <f>VLOOKUP(C39628,'Sales Prices'!$A$2:$B$13,2,FALSE)</f>
        <v>2</v>
      </c>
    </row>
    <row r="39629" spans="1:4" x14ac:dyDescent="0.25">
      <c r="A39629" s="5">
        <v>42273</v>
      </c>
      <c r="B39629" s="1">
        <v>1.509825</v>
      </c>
      <c r="C39629" t="s">
        <v>28</v>
      </c>
      <c r="D39629" s="4">
        <f>VLOOKUP(C39629,'Sales Prices'!$A$2:$B$13,2,FALSE)</f>
        <v>1.5</v>
      </c>
    </row>
    <row r="39630" spans="1:4" x14ac:dyDescent="0.25">
      <c r="A39630" s="5">
        <v>42273</v>
      </c>
      <c r="B39630" s="1">
        <v>1.515425</v>
      </c>
      <c r="C39630" t="s">
        <v>15</v>
      </c>
      <c r="D39630" s="4">
        <f>VLOOKUP(C39630,'Sales Prices'!$A$2:$B$13,2,FALSE)</f>
        <v>3.8</v>
      </c>
    </row>
    <row r="39631" spans="1:4" x14ac:dyDescent="0.25">
      <c r="A39631" s="5">
        <v>42273</v>
      </c>
      <c r="B39631" s="1">
        <v>1.516025</v>
      </c>
      <c r="C39631" t="s">
        <v>16</v>
      </c>
      <c r="D39631" s="4">
        <f>VLOOKUP(C39631,'Sales Prices'!$A$2:$B$13,2,FALSE)</f>
        <v>3</v>
      </c>
    </row>
    <row r="39632" spans="1:4" x14ac:dyDescent="0.25">
      <c r="A39632" s="5">
        <v>42273</v>
      </c>
      <c r="B39632" s="1">
        <v>1.5170249999999998</v>
      </c>
      <c r="C39632" t="s">
        <v>4</v>
      </c>
      <c r="D39632" s="4">
        <f>VLOOKUP(C39632,'Sales Prices'!$A$2:$B$13,2,FALSE)</f>
        <v>3.5</v>
      </c>
    </row>
    <row r="39633" spans="1:4" x14ac:dyDescent="0.25">
      <c r="A39633" s="5">
        <v>42273</v>
      </c>
      <c r="B39633" s="1">
        <v>1.5172249999999998</v>
      </c>
      <c r="C39633" t="s">
        <v>28</v>
      </c>
      <c r="D39633" s="4">
        <f>VLOOKUP(C39633,'Sales Prices'!$A$2:$B$13,2,FALSE)</f>
        <v>1.5</v>
      </c>
    </row>
    <row r="39634" spans="1:4" x14ac:dyDescent="0.25">
      <c r="A39634" s="5">
        <v>42273</v>
      </c>
      <c r="B39634" s="1">
        <v>1.517825</v>
      </c>
      <c r="C39634" t="s">
        <v>20</v>
      </c>
      <c r="D39634" s="4">
        <f>VLOOKUP(C39634,'Sales Prices'!$A$2:$B$13,2,FALSE)</f>
        <v>2</v>
      </c>
    </row>
    <row r="39635" spans="1:4" x14ac:dyDescent="0.25">
      <c r="A39635" s="5">
        <v>42273</v>
      </c>
      <c r="B39635" s="1">
        <v>1.5208249999999999</v>
      </c>
      <c r="C39635" t="s">
        <v>21</v>
      </c>
      <c r="D39635" s="4">
        <f>VLOOKUP(C39635,'Sales Prices'!$A$2:$B$13,2,FALSE)</f>
        <v>2.65</v>
      </c>
    </row>
    <row r="39636" spans="1:4" x14ac:dyDescent="0.25">
      <c r="A39636" s="5">
        <v>42273</v>
      </c>
      <c r="B39636" s="1">
        <v>1.5251249999999998</v>
      </c>
      <c r="C39636" t="s">
        <v>24</v>
      </c>
      <c r="D39636" s="4">
        <f>VLOOKUP(C39636,'Sales Prices'!$A$2:$B$13,2,FALSE)</f>
        <v>3.25</v>
      </c>
    </row>
    <row r="39637" spans="1:4" x14ac:dyDescent="0.25">
      <c r="A39637" s="5">
        <v>42273</v>
      </c>
      <c r="B39637" s="1">
        <v>1.5287249999999999</v>
      </c>
      <c r="C39637" t="s">
        <v>16</v>
      </c>
      <c r="D39637" s="4">
        <f>VLOOKUP(C39637,'Sales Prices'!$A$2:$B$13,2,FALSE)</f>
        <v>3</v>
      </c>
    </row>
    <row r="39638" spans="1:4" x14ac:dyDescent="0.25">
      <c r="A39638" s="5">
        <v>42273</v>
      </c>
      <c r="B39638" s="1">
        <v>1.5287249999999999</v>
      </c>
      <c r="C39638" t="s">
        <v>28</v>
      </c>
      <c r="D39638" s="4">
        <f>VLOOKUP(C39638,'Sales Prices'!$A$2:$B$13,2,FALSE)</f>
        <v>1.5</v>
      </c>
    </row>
    <row r="39639" spans="1:4" x14ac:dyDescent="0.25">
      <c r="A39639" s="5">
        <v>42273</v>
      </c>
      <c r="B39639" s="1">
        <v>1.5298249999999998</v>
      </c>
      <c r="C39639" t="s">
        <v>24</v>
      </c>
      <c r="D39639" s="4">
        <f>VLOOKUP(C39639,'Sales Prices'!$A$2:$B$13,2,FALSE)</f>
        <v>3.25</v>
      </c>
    </row>
    <row r="39640" spans="1:4" x14ac:dyDescent="0.25">
      <c r="A39640" s="5">
        <v>42273</v>
      </c>
      <c r="B39640" s="1">
        <v>1.5311249999999998</v>
      </c>
      <c r="C39640" t="s">
        <v>0</v>
      </c>
      <c r="D39640" s="4">
        <f>VLOOKUP(C39640,'Sales Prices'!$A$2:$B$13,2,FALSE)</f>
        <v>2.5</v>
      </c>
    </row>
    <row r="39641" spans="1:4" x14ac:dyDescent="0.25">
      <c r="A39641" s="5">
        <v>42273</v>
      </c>
      <c r="B39641" s="1">
        <v>1.5331249999999998</v>
      </c>
      <c r="C39641" t="s">
        <v>21</v>
      </c>
      <c r="D39641" s="4">
        <f>VLOOKUP(C39641,'Sales Prices'!$A$2:$B$13,2,FALSE)</f>
        <v>2.65</v>
      </c>
    </row>
    <row r="39642" spans="1:4" x14ac:dyDescent="0.25">
      <c r="A39642" s="5">
        <v>42273</v>
      </c>
      <c r="B39642" s="1">
        <v>1.5374249999999998</v>
      </c>
      <c r="C39642" t="s">
        <v>15</v>
      </c>
      <c r="D39642" s="4">
        <f>VLOOKUP(C39642,'Sales Prices'!$A$2:$B$13,2,FALSE)</f>
        <v>3.8</v>
      </c>
    </row>
    <row r="39643" spans="1:4" x14ac:dyDescent="0.25">
      <c r="A39643" s="5">
        <v>42273</v>
      </c>
      <c r="B39643" s="1">
        <v>1.537925</v>
      </c>
      <c r="C39643" t="s">
        <v>24</v>
      </c>
      <c r="D39643" s="4">
        <f>VLOOKUP(C39643,'Sales Prices'!$A$2:$B$13,2,FALSE)</f>
        <v>3.25</v>
      </c>
    </row>
    <row r="39644" spans="1:4" x14ac:dyDescent="0.25">
      <c r="A39644" s="5">
        <v>42273</v>
      </c>
      <c r="B39644" s="1">
        <v>1.5388249999999999</v>
      </c>
      <c r="C39644" t="s">
        <v>21</v>
      </c>
      <c r="D39644" s="4">
        <f>VLOOKUP(C39644,'Sales Prices'!$A$2:$B$13,2,FALSE)</f>
        <v>2.65</v>
      </c>
    </row>
    <row r="39645" spans="1:4" x14ac:dyDescent="0.25">
      <c r="A39645" s="5">
        <v>42273</v>
      </c>
      <c r="B39645" s="1">
        <v>1.5408249999999999</v>
      </c>
      <c r="C39645" t="s">
        <v>4</v>
      </c>
      <c r="D39645" s="4">
        <f>VLOOKUP(C39645,'Sales Prices'!$A$2:$B$13,2,FALSE)</f>
        <v>3.5</v>
      </c>
    </row>
    <row r="39646" spans="1:4" x14ac:dyDescent="0.25">
      <c r="A39646" s="5">
        <v>42273</v>
      </c>
      <c r="B39646" s="1">
        <v>1.5488249999999999</v>
      </c>
      <c r="C39646" t="s">
        <v>20</v>
      </c>
      <c r="D39646" s="4">
        <f>VLOOKUP(C39646,'Sales Prices'!$A$2:$B$13,2,FALSE)</f>
        <v>2</v>
      </c>
    </row>
    <row r="39647" spans="1:4" x14ac:dyDescent="0.25">
      <c r="A39647" s="5">
        <v>42273</v>
      </c>
      <c r="B39647" s="1">
        <v>1.5508249999999999</v>
      </c>
      <c r="C39647" t="s">
        <v>20</v>
      </c>
      <c r="D39647" s="4">
        <f>VLOOKUP(C39647,'Sales Prices'!$A$2:$B$13,2,FALSE)</f>
        <v>2</v>
      </c>
    </row>
    <row r="39648" spans="1:4" x14ac:dyDescent="0.25">
      <c r="A39648" s="5">
        <v>42273</v>
      </c>
      <c r="B39648" s="1">
        <v>1.5511249999999999</v>
      </c>
      <c r="C39648" t="s">
        <v>14</v>
      </c>
      <c r="D39648" s="4">
        <f>VLOOKUP(C39648,'Sales Prices'!$A$2:$B$13,2,FALSE)</f>
        <v>2.75</v>
      </c>
    </row>
    <row r="39649" spans="1:4" x14ac:dyDescent="0.25">
      <c r="A39649" s="5">
        <v>42273</v>
      </c>
      <c r="B39649" s="1">
        <v>1.552225</v>
      </c>
      <c r="C39649" t="s">
        <v>24</v>
      </c>
      <c r="D39649" s="4">
        <f>VLOOKUP(C39649,'Sales Prices'!$A$2:$B$13,2,FALSE)</f>
        <v>3.25</v>
      </c>
    </row>
    <row r="39650" spans="1:4" x14ac:dyDescent="0.25">
      <c r="A39650" s="5">
        <v>42273</v>
      </c>
      <c r="B39650" s="1">
        <v>1.5538249999999998</v>
      </c>
      <c r="C39650" t="s">
        <v>4</v>
      </c>
      <c r="D39650" s="4">
        <f>VLOOKUP(C39650,'Sales Prices'!$A$2:$B$13,2,FALSE)</f>
        <v>3.5</v>
      </c>
    </row>
    <row r="39651" spans="1:4" x14ac:dyDescent="0.25">
      <c r="A39651" s="5">
        <v>42273</v>
      </c>
      <c r="B39651" s="1">
        <v>1.554325</v>
      </c>
      <c r="C39651" t="s">
        <v>4</v>
      </c>
      <c r="D39651" s="4">
        <f>VLOOKUP(C39651,'Sales Prices'!$A$2:$B$13,2,FALSE)</f>
        <v>3.5</v>
      </c>
    </row>
    <row r="39652" spans="1:4" x14ac:dyDescent="0.25">
      <c r="A39652" s="5">
        <v>42273</v>
      </c>
      <c r="B39652" s="1">
        <v>1.5566249999999999</v>
      </c>
      <c r="C39652" t="s">
        <v>28</v>
      </c>
      <c r="D39652" s="4">
        <f>VLOOKUP(C39652,'Sales Prices'!$A$2:$B$13,2,FALSE)</f>
        <v>1.5</v>
      </c>
    </row>
    <row r="39653" spans="1:4" x14ac:dyDescent="0.25">
      <c r="A39653" s="5">
        <v>42273</v>
      </c>
      <c r="B39653" s="1">
        <v>1.557925</v>
      </c>
      <c r="C39653" t="s">
        <v>14</v>
      </c>
      <c r="D39653" s="4">
        <f>VLOOKUP(C39653,'Sales Prices'!$A$2:$B$13,2,FALSE)</f>
        <v>2.75</v>
      </c>
    </row>
    <row r="39654" spans="1:4" x14ac:dyDescent="0.25">
      <c r="A39654" s="5">
        <v>42273</v>
      </c>
      <c r="B39654" s="1">
        <v>1.5670249999999999</v>
      </c>
      <c r="C39654" t="s">
        <v>15</v>
      </c>
      <c r="D39654" s="4">
        <f>VLOOKUP(C39654,'Sales Prices'!$A$2:$B$13,2,FALSE)</f>
        <v>3.8</v>
      </c>
    </row>
    <row r="39655" spans="1:4" x14ac:dyDescent="0.25">
      <c r="A39655" s="5">
        <v>42273</v>
      </c>
      <c r="B39655" s="1">
        <v>1.5690249999999999</v>
      </c>
      <c r="C39655" t="s">
        <v>15</v>
      </c>
      <c r="D39655" s="4">
        <f>VLOOKUP(C39655,'Sales Prices'!$A$2:$B$13,2,FALSE)</f>
        <v>3.8</v>
      </c>
    </row>
    <row r="39656" spans="1:4" x14ac:dyDescent="0.25">
      <c r="A39656" s="5">
        <v>42273</v>
      </c>
      <c r="B39656" s="1">
        <v>1.5696249999999998</v>
      </c>
      <c r="C39656" t="s">
        <v>15</v>
      </c>
      <c r="D39656" s="4">
        <f>VLOOKUP(C39656,'Sales Prices'!$A$2:$B$13,2,FALSE)</f>
        <v>3.8</v>
      </c>
    </row>
    <row r="39657" spans="1:4" x14ac:dyDescent="0.25">
      <c r="A39657" s="5">
        <v>42273</v>
      </c>
      <c r="B39657" s="1">
        <v>1.5711249999999999</v>
      </c>
      <c r="C39657" t="s">
        <v>20</v>
      </c>
      <c r="D39657" s="4">
        <f>VLOOKUP(C39657,'Sales Prices'!$A$2:$B$13,2,FALSE)</f>
        <v>2</v>
      </c>
    </row>
    <row r="39658" spans="1:4" x14ac:dyDescent="0.25">
      <c r="A39658" s="5">
        <v>42273</v>
      </c>
      <c r="B39658" s="1">
        <v>1.5731249999999999</v>
      </c>
      <c r="C39658" t="s">
        <v>15</v>
      </c>
      <c r="D39658" s="4">
        <f>VLOOKUP(C39658,'Sales Prices'!$A$2:$B$13,2,FALSE)</f>
        <v>3.8</v>
      </c>
    </row>
    <row r="39659" spans="1:4" x14ac:dyDescent="0.25">
      <c r="A39659" s="5">
        <v>42273</v>
      </c>
      <c r="B39659" s="1">
        <v>1.5746249999999999</v>
      </c>
      <c r="C39659" t="s">
        <v>45</v>
      </c>
      <c r="D39659" s="4">
        <f>VLOOKUP(C39659,'Sales Prices'!$A$2:$B$13,2,FALSE)</f>
        <v>3.5</v>
      </c>
    </row>
    <row r="39660" spans="1:4" x14ac:dyDescent="0.25">
      <c r="A39660" s="5">
        <v>42273</v>
      </c>
      <c r="B39660" s="1">
        <v>1.5748249999999999</v>
      </c>
      <c r="C39660" t="s">
        <v>5</v>
      </c>
      <c r="D39660" s="4">
        <f>VLOOKUP(C39660,'Sales Prices'!$A$2:$B$13,2,FALSE)</f>
        <v>2.99</v>
      </c>
    </row>
    <row r="39661" spans="1:4" x14ac:dyDescent="0.25">
      <c r="A39661" s="5">
        <v>42273</v>
      </c>
      <c r="B39661" s="1">
        <v>1.5773249999999999</v>
      </c>
      <c r="C39661" t="s">
        <v>4</v>
      </c>
      <c r="D39661" s="4">
        <f>VLOOKUP(C39661,'Sales Prices'!$A$2:$B$13,2,FALSE)</f>
        <v>3.5</v>
      </c>
    </row>
    <row r="39662" spans="1:4" x14ac:dyDescent="0.25">
      <c r="A39662" s="5">
        <v>42273</v>
      </c>
      <c r="B39662" s="1">
        <v>1.578325</v>
      </c>
      <c r="C39662" t="s">
        <v>20</v>
      </c>
      <c r="D39662" s="4">
        <f>VLOOKUP(C39662,'Sales Prices'!$A$2:$B$13,2,FALSE)</f>
        <v>2</v>
      </c>
    </row>
    <row r="39663" spans="1:4" x14ac:dyDescent="0.25">
      <c r="A39663" s="5">
        <v>42273</v>
      </c>
      <c r="B39663" s="1">
        <v>1.5794249999999999</v>
      </c>
      <c r="C39663" t="s">
        <v>5</v>
      </c>
      <c r="D39663" s="4">
        <f>VLOOKUP(C39663,'Sales Prices'!$A$2:$B$13,2,FALSE)</f>
        <v>2.99</v>
      </c>
    </row>
    <row r="39664" spans="1:4" x14ac:dyDescent="0.25">
      <c r="A39664" s="5">
        <v>42273</v>
      </c>
      <c r="B39664" s="1">
        <v>1.5801249999999998</v>
      </c>
      <c r="C39664" t="s">
        <v>16</v>
      </c>
      <c r="D39664" s="4">
        <f>VLOOKUP(C39664,'Sales Prices'!$A$2:$B$13,2,FALSE)</f>
        <v>3</v>
      </c>
    </row>
    <row r="39665" spans="1:4" x14ac:dyDescent="0.25">
      <c r="A39665" s="5">
        <v>42273</v>
      </c>
      <c r="B39665" s="1">
        <v>1.5803249999999998</v>
      </c>
      <c r="C39665" t="s">
        <v>45</v>
      </c>
      <c r="D39665" s="4">
        <f>VLOOKUP(C39665,'Sales Prices'!$A$2:$B$13,2,FALSE)</f>
        <v>3.5</v>
      </c>
    </row>
    <row r="39666" spans="1:4" x14ac:dyDescent="0.25">
      <c r="A39666" s="5">
        <v>42273</v>
      </c>
      <c r="B39666" s="1">
        <v>1.5816249999999998</v>
      </c>
      <c r="C39666" t="s">
        <v>21</v>
      </c>
      <c r="D39666" s="4">
        <f>VLOOKUP(C39666,'Sales Prices'!$A$2:$B$13,2,FALSE)</f>
        <v>2.65</v>
      </c>
    </row>
    <row r="39667" spans="1:4" x14ac:dyDescent="0.25">
      <c r="A39667" s="5">
        <v>42273</v>
      </c>
      <c r="B39667" s="1">
        <v>1.5847249999999999</v>
      </c>
      <c r="C39667" t="s">
        <v>28</v>
      </c>
      <c r="D39667" s="4">
        <f>VLOOKUP(C39667,'Sales Prices'!$A$2:$B$13,2,FALSE)</f>
        <v>1.5</v>
      </c>
    </row>
    <row r="39668" spans="1:4" x14ac:dyDescent="0.25">
      <c r="A39668" s="5">
        <v>42273</v>
      </c>
      <c r="B39668" s="1">
        <v>1.587825</v>
      </c>
      <c r="C39668" t="s">
        <v>45</v>
      </c>
      <c r="D39668" s="4">
        <f>VLOOKUP(C39668,'Sales Prices'!$A$2:$B$13,2,FALSE)</f>
        <v>3.5</v>
      </c>
    </row>
    <row r="39669" spans="1:4" x14ac:dyDescent="0.25">
      <c r="A39669" s="5">
        <v>42273</v>
      </c>
      <c r="B39669" s="1">
        <v>1.5881249999999998</v>
      </c>
      <c r="C39669" t="s">
        <v>14</v>
      </c>
      <c r="D39669" s="4">
        <f>VLOOKUP(C39669,'Sales Prices'!$A$2:$B$13,2,FALSE)</f>
        <v>2.75</v>
      </c>
    </row>
    <row r="39670" spans="1:4" x14ac:dyDescent="0.25">
      <c r="A39670" s="5">
        <v>42273</v>
      </c>
      <c r="B39670" s="1">
        <v>1.5890249999999999</v>
      </c>
      <c r="C39670" t="s">
        <v>24</v>
      </c>
      <c r="D39670" s="4">
        <f>VLOOKUP(C39670,'Sales Prices'!$A$2:$B$13,2,FALSE)</f>
        <v>3.25</v>
      </c>
    </row>
    <row r="39671" spans="1:4" x14ac:dyDescent="0.25">
      <c r="A39671" s="5">
        <v>42273</v>
      </c>
      <c r="B39671" s="1">
        <v>1.5917249999999998</v>
      </c>
      <c r="C39671" t="s">
        <v>28</v>
      </c>
      <c r="D39671" s="4">
        <f>VLOOKUP(C39671,'Sales Prices'!$A$2:$B$13,2,FALSE)</f>
        <v>1.5</v>
      </c>
    </row>
    <row r="39672" spans="1:4" x14ac:dyDescent="0.25">
      <c r="A39672" s="5">
        <v>42273</v>
      </c>
      <c r="B39672" s="1">
        <v>1.592625</v>
      </c>
      <c r="C39672" t="s">
        <v>45</v>
      </c>
      <c r="D39672" s="4">
        <f>VLOOKUP(C39672,'Sales Prices'!$A$2:$B$13,2,FALSE)</f>
        <v>3.5</v>
      </c>
    </row>
    <row r="39673" spans="1:4" x14ac:dyDescent="0.25">
      <c r="A39673" s="5">
        <v>42273</v>
      </c>
      <c r="B39673" s="1">
        <v>1.592625</v>
      </c>
      <c r="C39673" t="s">
        <v>0</v>
      </c>
      <c r="D39673" s="4">
        <f>VLOOKUP(C39673,'Sales Prices'!$A$2:$B$13,2,FALSE)</f>
        <v>2.5</v>
      </c>
    </row>
    <row r="39674" spans="1:4" x14ac:dyDescent="0.25">
      <c r="A39674" s="5">
        <v>42273</v>
      </c>
      <c r="B39674" s="1">
        <v>1.5969249999999999</v>
      </c>
      <c r="C39674" t="s">
        <v>16</v>
      </c>
      <c r="D39674" s="4">
        <f>VLOOKUP(C39674,'Sales Prices'!$A$2:$B$13,2,FALSE)</f>
        <v>3</v>
      </c>
    </row>
    <row r="39675" spans="1:4" x14ac:dyDescent="0.25">
      <c r="A39675" s="5">
        <v>42273</v>
      </c>
      <c r="B39675" s="1">
        <v>1.5982249999999998</v>
      </c>
      <c r="C39675" t="s">
        <v>28</v>
      </c>
      <c r="D39675" s="4">
        <f>VLOOKUP(C39675,'Sales Prices'!$A$2:$B$13,2,FALSE)</f>
        <v>1.5</v>
      </c>
    </row>
    <row r="39676" spans="1:4" x14ac:dyDescent="0.25">
      <c r="A39676" s="5">
        <v>42273</v>
      </c>
      <c r="B39676" s="1">
        <v>1.598725</v>
      </c>
      <c r="C39676" t="s">
        <v>4</v>
      </c>
      <c r="D39676" s="4">
        <f>VLOOKUP(C39676,'Sales Prices'!$A$2:$B$13,2,FALSE)</f>
        <v>3.5</v>
      </c>
    </row>
    <row r="39677" spans="1:4" x14ac:dyDescent="0.25">
      <c r="A39677" s="5">
        <v>42273</v>
      </c>
      <c r="B39677" s="1">
        <v>1.5994249999999999</v>
      </c>
      <c r="C39677" t="s">
        <v>16</v>
      </c>
      <c r="D39677" s="4">
        <f>VLOOKUP(C39677,'Sales Prices'!$A$2:$B$13,2,FALSE)</f>
        <v>3</v>
      </c>
    </row>
    <row r="39678" spans="1:4" x14ac:dyDescent="0.25">
      <c r="A39678" s="5">
        <v>42273</v>
      </c>
      <c r="B39678" s="1">
        <v>1.600025</v>
      </c>
      <c r="C39678" t="s">
        <v>0</v>
      </c>
      <c r="D39678" s="4">
        <f>VLOOKUP(C39678,'Sales Prices'!$A$2:$B$13,2,FALSE)</f>
        <v>2.5</v>
      </c>
    </row>
    <row r="39679" spans="1:4" x14ac:dyDescent="0.25">
      <c r="A39679" s="5">
        <v>42273</v>
      </c>
      <c r="B39679" s="1">
        <v>1.6008249999999999</v>
      </c>
      <c r="C39679" t="s">
        <v>21</v>
      </c>
      <c r="D39679" s="4">
        <f>VLOOKUP(C39679,'Sales Prices'!$A$2:$B$13,2,FALSE)</f>
        <v>2.65</v>
      </c>
    </row>
    <row r="39680" spans="1:4" x14ac:dyDescent="0.25">
      <c r="A39680" s="5">
        <v>42273</v>
      </c>
      <c r="B39680" s="1">
        <v>1.6022249999999998</v>
      </c>
      <c r="C39680" t="s">
        <v>0</v>
      </c>
      <c r="D39680" s="4">
        <f>VLOOKUP(C39680,'Sales Prices'!$A$2:$B$13,2,FALSE)</f>
        <v>2.5</v>
      </c>
    </row>
    <row r="39681" spans="1:4" x14ac:dyDescent="0.25">
      <c r="A39681" s="5">
        <v>42273</v>
      </c>
      <c r="B39681" s="1">
        <v>1.6022249999999998</v>
      </c>
      <c r="C39681" t="s">
        <v>0</v>
      </c>
      <c r="D39681" s="4">
        <f>VLOOKUP(C39681,'Sales Prices'!$A$2:$B$13,2,FALSE)</f>
        <v>2.5</v>
      </c>
    </row>
    <row r="39682" spans="1:4" x14ac:dyDescent="0.25">
      <c r="A39682" s="5">
        <v>42273</v>
      </c>
      <c r="B39682" s="1">
        <v>1.6051249999999999</v>
      </c>
      <c r="C39682" t="s">
        <v>28</v>
      </c>
      <c r="D39682" s="4">
        <f>VLOOKUP(C39682,'Sales Prices'!$A$2:$B$13,2,FALSE)</f>
        <v>1.5</v>
      </c>
    </row>
    <row r="39683" spans="1:4" x14ac:dyDescent="0.25">
      <c r="A39683" s="5">
        <v>42273</v>
      </c>
      <c r="B39683" s="1">
        <v>1.6083249999999998</v>
      </c>
      <c r="C39683" t="s">
        <v>0</v>
      </c>
      <c r="D39683" s="4">
        <f>VLOOKUP(C39683,'Sales Prices'!$A$2:$B$13,2,FALSE)</f>
        <v>2.5</v>
      </c>
    </row>
    <row r="39684" spans="1:4" x14ac:dyDescent="0.25">
      <c r="A39684" s="5">
        <v>42273</v>
      </c>
      <c r="B39684" s="1">
        <v>1.6104249999999998</v>
      </c>
      <c r="C39684" t="s">
        <v>4</v>
      </c>
      <c r="D39684" s="4">
        <f>VLOOKUP(C39684,'Sales Prices'!$A$2:$B$13,2,FALSE)</f>
        <v>3.5</v>
      </c>
    </row>
    <row r="39685" spans="1:4" x14ac:dyDescent="0.25">
      <c r="A39685" s="5">
        <v>42273</v>
      </c>
      <c r="B39685" s="1">
        <v>1.6110249999999999</v>
      </c>
      <c r="C39685" t="s">
        <v>45</v>
      </c>
      <c r="D39685" s="4">
        <f>VLOOKUP(C39685,'Sales Prices'!$A$2:$B$13,2,FALSE)</f>
        <v>3.5</v>
      </c>
    </row>
    <row r="39686" spans="1:4" x14ac:dyDescent="0.25">
      <c r="A39686" s="5">
        <v>42273</v>
      </c>
      <c r="B39686" s="1">
        <v>1.6130249999999999</v>
      </c>
      <c r="C39686" t="s">
        <v>45</v>
      </c>
      <c r="D39686" s="4">
        <f>VLOOKUP(C39686,'Sales Prices'!$A$2:$B$13,2,FALSE)</f>
        <v>3.5</v>
      </c>
    </row>
    <row r="39687" spans="1:4" x14ac:dyDescent="0.25">
      <c r="A39687" s="5">
        <v>42273</v>
      </c>
      <c r="B39687" s="1">
        <v>1.6170249999999999</v>
      </c>
      <c r="C39687" t="s">
        <v>14</v>
      </c>
      <c r="D39687" s="4">
        <f>VLOOKUP(C39687,'Sales Prices'!$A$2:$B$13,2,FALSE)</f>
        <v>2.75</v>
      </c>
    </row>
    <row r="39688" spans="1:4" x14ac:dyDescent="0.25">
      <c r="A39688" s="5">
        <v>42273</v>
      </c>
      <c r="B39688" s="1">
        <v>1.6179250000000001</v>
      </c>
      <c r="C39688" t="s">
        <v>4</v>
      </c>
      <c r="D39688" s="4">
        <f>VLOOKUP(C39688,'Sales Prices'!$A$2:$B$13,2,FALSE)</f>
        <v>3.5</v>
      </c>
    </row>
    <row r="39689" spans="1:4" x14ac:dyDescent="0.25">
      <c r="A39689" s="5">
        <v>42273</v>
      </c>
      <c r="B39689" s="1">
        <v>1.618525</v>
      </c>
      <c r="C39689" t="s">
        <v>0</v>
      </c>
      <c r="D39689" s="4">
        <f>VLOOKUP(C39689,'Sales Prices'!$A$2:$B$13,2,FALSE)</f>
        <v>2.5</v>
      </c>
    </row>
    <row r="39690" spans="1:4" x14ac:dyDescent="0.25">
      <c r="A39690" s="5">
        <v>42273</v>
      </c>
      <c r="B39690" s="1">
        <v>1.6197249999999999</v>
      </c>
      <c r="C39690" t="s">
        <v>45</v>
      </c>
      <c r="D39690" s="4">
        <f>VLOOKUP(C39690,'Sales Prices'!$A$2:$B$13,2,FALSE)</f>
        <v>3.5</v>
      </c>
    </row>
    <row r="39691" spans="1:4" x14ac:dyDescent="0.25">
      <c r="A39691" s="5">
        <v>42273</v>
      </c>
      <c r="B39691" s="1">
        <v>1.620025</v>
      </c>
      <c r="C39691" t="s">
        <v>15</v>
      </c>
      <c r="D39691" s="4">
        <f>VLOOKUP(C39691,'Sales Prices'!$A$2:$B$13,2,FALSE)</f>
        <v>3.8</v>
      </c>
    </row>
    <row r="39692" spans="1:4" x14ac:dyDescent="0.25">
      <c r="A39692" s="5">
        <v>42273</v>
      </c>
      <c r="B39692" s="1">
        <v>1.6207249999999997</v>
      </c>
      <c r="C39692" t="s">
        <v>28</v>
      </c>
      <c r="D39692" s="4">
        <f>VLOOKUP(C39692,'Sales Prices'!$A$2:$B$13,2,FALSE)</f>
        <v>1.5</v>
      </c>
    </row>
    <row r="39693" spans="1:4" x14ac:dyDescent="0.25">
      <c r="A39693" s="5">
        <v>42273</v>
      </c>
      <c r="B39693" s="1">
        <v>1.6209249999999999</v>
      </c>
      <c r="C39693" t="s">
        <v>15</v>
      </c>
      <c r="D39693" s="4">
        <f>VLOOKUP(C39693,'Sales Prices'!$A$2:$B$13,2,FALSE)</f>
        <v>3.8</v>
      </c>
    </row>
    <row r="39694" spans="1:4" x14ac:dyDescent="0.25">
      <c r="A39694" s="5">
        <v>42273</v>
      </c>
      <c r="B39694" s="1">
        <v>1.6218249999999999</v>
      </c>
      <c r="C39694" t="s">
        <v>28</v>
      </c>
      <c r="D39694" s="4">
        <f>VLOOKUP(C39694,'Sales Prices'!$A$2:$B$13,2,FALSE)</f>
        <v>1.5</v>
      </c>
    </row>
    <row r="39695" spans="1:4" x14ac:dyDescent="0.25">
      <c r="A39695" s="5">
        <v>42273</v>
      </c>
      <c r="B39695" s="1">
        <v>1.6251249999999999</v>
      </c>
      <c r="C39695" t="s">
        <v>14</v>
      </c>
      <c r="D39695" s="4">
        <f>VLOOKUP(C39695,'Sales Prices'!$A$2:$B$13,2,FALSE)</f>
        <v>2.75</v>
      </c>
    </row>
    <row r="39696" spans="1:4" x14ac:dyDescent="0.25">
      <c r="A39696" s="5">
        <v>42273</v>
      </c>
      <c r="B39696" s="1">
        <v>1.6274249999999999</v>
      </c>
      <c r="C39696" t="s">
        <v>25</v>
      </c>
      <c r="D39696" s="4">
        <f>VLOOKUP(C39696,'Sales Prices'!$A$2:$B$13,2,FALSE)</f>
        <v>3</v>
      </c>
    </row>
    <row r="39697" spans="1:4" x14ac:dyDescent="0.25">
      <c r="A39697" s="5">
        <v>42273</v>
      </c>
      <c r="B39697" s="1">
        <v>1.6285249999999998</v>
      </c>
      <c r="C39697" t="s">
        <v>14</v>
      </c>
      <c r="D39697" s="4">
        <f>VLOOKUP(C39697,'Sales Prices'!$A$2:$B$13,2,FALSE)</f>
        <v>2.75</v>
      </c>
    </row>
    <row r="39698" spans="1:4" x14ac:dyDescent="0.25">
      <c r="A39698" s="5">
        <v>42273</v>
      </c>
      <c r="B39698" s="1">
        <v>1.6290249999999999</v>
      </c>
      <c r="C39698" t="s">
        <v>20</v>
      </c>
      <c r="D39698" s="4">
        <f>VLOOKUP(C39698,'Sales Prices'!$A$2:$B$13,2,FALSE)</f>
        <v>2</v>
      </c>
    </row>
    <row r="39699" spans="1:4" x14ac:dyDescent="0.25">
      <c r="A39699" s="5">
        <v>42273</v>
      </c>
      <c r="B39699" s="1">
        <v>1.6318249999999999</v>
      </c>
      <c r="C39699" t="s">
        <v>45</v>
      </c>
      <c r="D39699" s="4">
        <f>VLOOKUP(C39699,'Sales Prices'!$A$2:$B$13,2,FALSE)</f>
        <v>3.5</v>
      </c>
    </row>
    <row r="39700" spans="1:4" x14ac:dyDescent="0.25">
      <c r="A39700" s="5">
        <v>42273</v>
      </c>
      <c r="B39700" s="1">
        <v>1.6330249999999999</v>
      </c>
      <c r="C39700" t="s">
        <v>28</v>
      </c>
      <c r="D39700" s="4">
        <f>VLOOKUP(C39700,'Sales Prices'!$A$2:$B$13,2,FALSE)</f>
        <v>1.5</v>
      </c>
    </row>
    <row r="39701" spans="1:4" x14ac:dyDescent="0.25">
      <c r="A39701" s="5">
        <v>42273</v>
      </c>
      <c r="B39701" s="1">
        <v>1.6331249999999999</v>
      </c>
      <c r="C39701" t="s">
        <v>28</v>
      </c>
      <c r="D39701" s="4">
        <f>VLOOKUP(C39701,'Sales Prices'!$A$2:$B$13,2,FALSE)</f>
        <v>1.5</v>
      </c>
    </row>
    <row r="39702" spans="1:4" x14ac:dyDescent="0.25">
      <c r="A39702" s="5">
        <v>42273</v>
      </c>
      <c r="B39702" s="1">
        <v>1.634125</v>
      </c>
      <c r="C39702" t="s">
        <v>14</v>
      </c>
      <c r="D39702" s="4">
        <f>VLOOKUP(C39702,'Sales Prices'!$A$2:$B$13,2,FALSE)</f>
        <v>2.75</v>
      </c>
    </row>
    <row r="39703" spans="1:4" x14ac:dyDescent="0.25">
      <c r="A39703" s="5">
        <v>42273</v>
      </c>
      <c r="B39703" s="1">
        <v>1.634325</v>
      </c>
      <c r="C39703" t="s">
        <v>16</v>
      </c>
      <c r="D39703" s="4">
        <f>VLOOKUP(C39703,'Sales Prices'!$A$2:$B$13,2,FALSE)</f>
        <v>3</v>
      </c>
    </row>
    <row r="39704" spans="1:4" x14ac:dyDescent="0.25">
      <c r="A39704" s="5">
        <v>42273</v>
      </c>
      <c r="B39704" s="1">
        <v>1.6352249999999999</v>
      </c>
      <c r="C39704" t="s">
        <v>45</v>
      </c>
      <c r="D39704" s="4">
        <f>VLOOKUP(C39704,'Sales Prices'!$A$2:$B$13,2,FALSE)</f>
        <v>3.5</v>
      </c>
    </row>
    <row r="39705" spans="1:4" x14ac:dyDescent="0.25">
      <c r="A39705" s="5">
        <v>42273</v>
      </c>
      <c r="B39705" s="1">
        <v>1.6353249999999999</v>
      </c>
      <c r="C39705" t="s">
        <v>4</v>
      </c>
      <c r="D39705" s="4">
        <f>VLOOKUP(C39705,'Sales Prices'!$A$2:$B$13,2,FALSE)</f>
        <v>3.5</v>
      </c>
    </row>
    <row r="39706" spans="1:4" x14ac:dyDescent="0.25">
      <c r="A39706" s="5">
        <v>42273</v>
      </c>
      <c r="B39706" s="1">
        <v>1.636425</v>
      </c>
      <c r="C39706" t="s">
        <v>14</v>
      </c>
      <c r="D39706" s="4">
        <f>VLOOKUP(C39706,'Sales Prices'!$A$2:$B$13,2,FALSE)</f>
        <v>2.75</v>
      </c>
    </row>
    <row r="39707" spans="1:4" x14ac:dyDescent="0.25">
      <c r="A39707" s="5">
        <v>42273</v>
      </c>
      <c r="B39707" s="1">
        <v>1.637025</v>
      </c>
      <c r="C39707" t="s">
        <v>25</v>
      </c>
      <c r="D39707" s="4">
        <f>VLOOKUP(C39707,'Sales Prices'!$A$2:$B$13,2,FALSE)</f>
        <v>3</v>
      </c>
    </row>
    <row r="39708" spans="1:4" x14ac:dyDescent="0.25">
      <c r="A39708" s="5">
        <v>42273</v>
      </c>
      <c r="B39708" s="1">
        <v>1.640425</v>
      </c>
      <c r="C39708" t="s">
        <v>25</v>
      </c>
      <c r="D39708" s="4">
        <f>VLOOKUP(C39708,'Sales Prices'!$A$2:$B$13,2,FALSE)</f>
        <v>3</v>
      </c>
    </row>
    <row r="39709" spans="1:4" x14ac:dyDescent="0.25">
      <c r="A39709" s="5">
        <v>42273</v>
      </c>
      <c r="B39709" s="1">
        <v>1.644425</v>
      </c>
      <c r="C39709" t="s">
        <v>25</v>
      </c>
      <c r="D39709" s="4">
        <f>VLOOKUP(C39709,'Sales Prices'!$A$2:$B$13,2,FALSE)</f>
        <v>3</v>
      </c>
    </row>
    <row r="39710" spans="1:4" x14ac:dyDescent="0.25">
      <c r="A39710" s="5">
        <v>42273</v>
      </c>
      <c r="B39710" s="1">
        <v>1.645025</v>
      </c>
      <c r="C39710" t="s">
        <v>4</v>
      </c>
      <c r="D39710" s="4">
        <f>VLOOKUP(C39710,'Sales Prices'!$A$2:$B$13,2,FALSE)</f>
        <v>3.5</v>
      </c>
    </row>
    <row r="39711" spans="1:4" x14ac:dyDescent="0.25">
      <c r="A39711" s="5">
        <v>42273</v>
      </c>
      <c r="B39711" s="1">
        <v>1.6461250000000001</v>
      </c>
      <c r="C39711" t="s">
        <v>25</v>
      </c>
      <c r="D39711" s="4">
        <f>VLOOKUP(C39711,'Sales Prices'!$A$2:$B$13,2,FALSE)</f>
        <v>3</v>
      </c>
    </row>
    <row r="39712" spans="1:4" x14ac:dyDescent="0.25">
      <c r="A39712" s="5">
        <v>42273</v>
      </c>
      <c r="B39712" s="1">
        <v>1.6513249999999999</v>
      </c>
      <c r="C39712" t="s">
        <v>24</v>
      </c>
      <c r="D39712" s="4">
        <f>VLOOKUP(C39712,'Sales Prices'!$A$2:$B$13,2,FALSE)</f>
        <v>3.25</v>
      </c>
    </row>
    <row r="39713" spans="1:4" x14ac:dyDescent="0.25">
      <c r="A39713" s="5">
        <v>42273</v>
      </c>
      <c r="B39713" s="1">
        <v>1.655125</v>
      </c>
      <c r="C39713" t="s">
        <v>20</v>
      </c>
      <c r="D39713" s="4">
        <f>VLOOKUP(C39713,'Sales Prices'!$A$2:$B$13,2,FALSE)</f>
        <v>2</v>
      </c>
    </row>
    <row r="39714" spans="1:4" x14ac:dyDescent="0.25">
      <c r="A39714" s="5">
        <v>42274</v>
      </c>
      <c r="B39714" s="1">
        <v>1.34945</v>
      </c>
      <c r="C39714" t="s">
        <v>45</v>
      </c>
      <c r="D39714" s="4">
        <f>VLOOKUP(C39714,'Sales Prices'!$A$2:$B$13,2,FALSE)</f>
        <v>3.5</v>
      </c>
    </row>
    <row r="39715" spans="1:4" x14ac:dyDescent="0.25">
      <c r="A39715" s="5">
        <v>42274</v>
      </c>
      <c r="B39715" s="1">
        <v>1.35005</v>
      </c>
      <c r="C39715" t="s">
        <v>20</v>
      </c>
      <c r="D39715" s="4">
        <f>VLOOKUP(C39715,'Sales Prices'!$A$2:$B$13,2,FALSE)</f>
        <v>2</v>
      </c>
    </row>
    <row r="39716" spans="1:4" x14ac:dyDescent="0.25">
      <c r="A39716" s="5">
        <v>42274</v>
      </c>
      <c r="B39716" s="1">
        <v>1.35165</v>
      </c>
      <c r="C39716" t="s">
        <v>15</v>
      </c>
      <c r="D39716" s="4">
        <f>VLOOKUP(C39716,'Sales Prices'!$A$2:$B$13,2,FALSE)</f>
        <v>3.8</v>
      </c>
    </row>
    <row r="39717" spans="1:4" x14ac:dyDescent="0.25">
      <c r="A39717" s="5">
        <v>42274</v>
      </c>
      <c r="B39717" s="1">
        <v>1.3553500000000001</v>
      </c>
      <c r="C39717" t="s">
        <v>5</v>
      </c>
      <c r="D39717" s="4">
        <f>VLOOKUP(C39717,'Sales Prices'!$A$2:$B$13,2,FALSE)</f>
        <v>2.99</v>
      </c>
    </row>
    <row r="39718" spans="1:4" x14ac:dyDescent="0.25">
      <c r="A39718" s="5">
        <v>42274</v>
      </c>
      <c r="B39718" s="1">
        <v>1.3563499999999999</v>
      </c>
      <c r="C39718" t="s">
        <v>15</v>
      </c>
      <c r="D39718" s="4">
        <f>VLOOKUP(C39718,'Sales Prices'!$A$2:$B$13,2,FALSE)</f>
        <v>3.8</v>
      </c>
    </row>
    <row r="39719" spans="1:4" x14ac:dyDescent="0.25">
      <c r="A39719" s="5">
        <v>42274</v>
      </c>
      <c r="B39719" s="1">
        <v>1.3564500000000002</v>
      </c>
      <c r="C39719" t="s">
        <v>24</v>
      </c>
      <c r="D39719" s="4">
        <f>VLOOKUP(C39719,'Sales Prices'!$A$2:$B$13,2,FALSE)</f>
        <v>3.25</v>
      </c>
    </row>
    <row r="39720" spans="1:4" x14ac:dyDescent="0.25">
      <c r="A39720" s="5">
        <v>42274</v>
      </c>
      <c r="B39720" s="1">
        <v>1.3588500000000001</v>
      </c>
      <c r="C39720" t="s">
        <v>45</v>
      </c>
      <c r="D39720" s="4">
        <f>VLOOKUP(C39720,'Sales Prices'!$A$2:$B$13,2,FALSE)</f>
        <v>3.5</v>
      </c>
    </row>
    <row r="39721" spans="1:4" x14ac:dyDescent="0.25">
      <c r="A39721" s="5">
        <v>42274</v>
      </c>
      <c r="B39721" s="1">
        <v>1.36155</v>
      </c>
      <c r="C39721" t="s">
        <v>20</v>
      </c>
      <c r="D39721" s="4">
        <f>VLOOKUP(C39721,'Sales Prices'!$A$2:$B$13,2,FALSE)</f>
        <v>2</v>
      </c>
    </row>
    <row r="39722" spans="1:4" x14ac:dyDescent="0.25">
      <c r="A39722" s="5">
        <v>42274</v>
      </c>
      <c r="B39722" s="1">
        <v>1.3632500000000001</v>
      </c>
      <c r="C39722" t="s">
        <v>15</v>
      </c>
      <c r="D39722" s="4">
        <f>VLOOKUP(C39722,'Sales Prices'!$A$2:$B$13,2,FALSE)</f>
        <v>3.8</v>
      </c>
    </row>
    <row r="39723" spans="1:4" x14ac:dyDescent="0.25">
      <c r="A39723" s="5">
        <v>42274</v>
      </c>
      <c r="B39723" s="1">
        <v>1.3633500000000001</v>
      </c>
      <c r="C39723" t="s">
        <v>24</v>
      </c>
      <c r="D39723" s="4">
        <f>VLOOKUP(C39723,'Sales Prices'!$A$2:$B$13,2,FALSE)</f>
        <v>3.25</v>
      </c>
    </row>
    <row r="39724" spans="1:4" x14ac:dyDescent="0.25">
      <c r="A39724" s="5">
        <v>42274</v>
      </c>
      <c r="B39724" s="1">
        <v>1.3649500000000001</v>
      </c>
      <c r="C39724" t="s">
        <v>20</v>
      </c>
      <c r="D39724" s="4">
        <f>VLOOKUP(C39724,'Sales Prices'!$A$2:$B$13,2,FALSE)</f>
        <v>2</v>
      </c>
    </row>
    <row r="39725" spans="1:4" x14ac:dyDescent="0.25">
      <c r="A39725" s="5">
        <v>42274</v>
      </c>
      <c r="B39725" s="1">
        <v>1.3650500000000001</v>
      </c>
      <c r="C39725" t="s">
        <v>45</v>
      </c>
      <c r="D39725" s="4">
        <f>VLOOKUP(C39725,'Sales Prices'!$A$2:$B$13,2,FALSE)</f>
        <v>3.5</v>
      </c>
    </row>
    <row r="39726" spans="1:4" x14ac:dyDescent="0.25">
      <c r="A39726" s="5">
        <v>42274</v>
      </c>
      <c r="B39726" s="1">
        <v>1.3651500000000001</v>
      </c>
      <c r="C39726" t="s">
        <v>20</v>
      </c>
      <c r="D39726" s="4">
        <f>VLOOKUP(C39726,'Sales Prices'!$A$2:$B$13,2,FALSE)</f>
        <v>2</v>
      </c>
    </row>
    <row r="39727" spans="1:4" x14ac:dyDescent="0.25">
      <c r="A39727" s="5">
        <v>42274</v>
      </c>
      <c r="B39727" s="1">
        <v>1.36765</v>
      </c>
      <c r="C39727" t="s">
        <v>25</v>
      </c>
      <c r="D39727" s="4">
        <f>VLOOKUP(C39727,'Sales Prices'!$A$2:$B$13,2,FALSE)</f>
        <v>3</v>
      </c>
    </row>
    <row r="39728" spans="1:4" x14ac:dyDescent="0.25">
      <c r="A39728" s="5">
        <v>42274</v>
      </c>
      <c r="B39728" s="1">
        <v>1.3688500000000001</v>
      </c>
      <c r="C39728" t="s">
        <v>4</v>
      </c>
      <c r="D39728" s="4">
        <f>VLOOKUP(C39728,'Sales Prices'!$A$2:$B$13,2,FALSE)</f>
        <v>3.5</v>
      </c>
    </row>
    <row r="39729" spans="1:4" x14ac:dyDescent="0.25">
      <c r="A39729" s="5">
        <v>42274</v>
      </c>
      <c r="B39729" s="1">
        <v>1.3714500000000001</v>
      </c>
      <c r="C39729" t="s">
        <v>24</v>
      </c>
      <c r="D39729" s="4">
        <f>VLOOKUP(C39729,'Sales Prices'!$A$2:$B$13,2,FALSE)</f>
        <v>3.25</v>
      </c>
    </row>
    <row r="39730" spans="1:4" x14ac:dyDescent="0.25">
      <c r="A39730" s="5">
        <v>42274</v>
      </c>
      <c r="B39730" s="1">
        <v>1.37395</v>
      </c>
      <c r="C39730" t="s">
        <v>20</v>
      </c>
      <c r="D39730" s="4">
        <f>VLOOKUP(C39730,'Sales Prices'!$A$2:$B$13,2,FALSE)</f>
        <v>2</v>
      </c>
    </row>
    <row r="39731" spans="1:4" x14ac:dyDescent="0.25">
      <c r="A39731" s="5">
        <v>42274</v>
      </c>
      <c r="B39731" s="1">
        <v>1.3762500000000002</v>
      </c>
      <c r="C39731" t="s">
        <v>25</v>
      </c>
      <c r="D39731" s="4">
        <f>VLOOKUP(C39731,'Sales Prices'!$A$2:$B$13,2,FALSE)</f>
        <v>3</v>
      </c>
    </row>
    <row r="39732" spans="1:4" x14ac:dyDescent="0.25">
      <c r="A39732" s="5">
        <v>42274</v>
      </c>
      <c r="B39732" s="1">
        <v>1.3793500000000001</v>
      </c>
      <c r="C39732" t="s">
        <v>24</v>
      </c>
      <c r="D39732" s="4">
        <f>VLOOKUP(C39732,'Sales Prices'!$A$2:$B$13,2,FALSE)</f>
        <v>3.25</v>
      </c>
    </row>
    <row r="39733" spans="1:4" x14ac:dyDescent="0.25">
      <c r="A39733" s="5">
        <v>42274</v>
      </c>
      <c r="B39733" s="1">
        <v>1.38005</v>
      </c>
      <c r="C39733" t="s">
        <v>20</v>
      </c>
      <c r="D39733" s="4">
        <f>VLOOKUP(C39733,'Sales Prices'!$A$2:$B$13,2,FALSE)</f>
        <v>2</v>
      </c>
    </row>
    <row r="39734" spans="1:4" x14ac:dyDescent="0.25">
      <c r="A39734" s="5">
        <v>42274</v>
      </c>
      <c r="B39734" s="1">
        <v>1.38005</v>
      </c>
      <c r="C39734" t="s">
        <v>20</v>
      </c>
      <c r="D39734" s="4">
        <f>VLOOKUP(C39734,'Sales Prices'!$A$2:$B$13,2,FALSE)</f>
        <v>2</v>
      </c>
    </row>
    <row r="39735" spans="1:4" x14ac:dyDescent="0.25">
      <c r="A39735" s="5">
        <v>42274</v>
      </c>
      <c r="B39735" s="1">
        <v>1.3802500000000002</v>
      </c>
      <c r="C39735" t="s">
        <v>24</v>
      </c>
      <c r="D39735" s="4">
        <f>VLOOKUP(C39735,'Sales Prices'!$A$2:$B$13,2,FALSE)</f>
        <v>3.25</v>
      </c>
    </row>
    <row r="39736" spans="1:4" x14ac:dyDescent="0.25">
      <c r="A39736" s="5">
        <v>42274</v>
      </c>
      <c r="B39736" s="1">
        <v>1.3809500000000001</v>
      </c>
      <c r="C39736" t="s">
        <v>4</v>
      </c>
      <c r="D39736" s="4">
        <f>VLOOKUP(C39736,'Sales Prices'!$A$2:$B$13,2,FALSE)</f>
        <v>3.5</v>
      </c>
    </row>
    <row r="39737" spans="1:4" x14ac:dyDescent="0.25">
      <c r="A39737" s="5">
        <v>42274</v>
      </c>
      <c r="B39737" s="1">
        <v>1.38225</v>
      </c>
      <c r="C39737" t="s">
        <v>15</v>
      </c>
      <c r="D39737" s="4">
        <f>VLOOKUP(C39737,'Sales Prices'!$A$2:$B$13,2,FALSE)</f>
        <v>3.8</v>
      </c>
    </row>
    <row r="39738" spans="1:4" x14ac:dyDescent="0.25">
      <c r="A39738" s="5">
        <v>42274</v>
      </c>
      <c r="B39738" s="1">
        <v>1.3823500000000002</v>
      </c>
      <c r="C39738" t="s">
        <v>45</v>
      </c>
      <c r="D39738" s="4">
        <f>VLOOKUP(C39738,'Sales Prices'!$A$2:$B$13,2,FALSE)</f>
        <v>3.5</v>
      </c>
    </row>
    <row r="39739" spans="1:4" x14ac:dyDescent="0.25">
      <c r="A39739" s="5">
        <v>42274</v>
      </c>
      <c r="B39739" s="1">
        <v>1.3828500000000001</v>
      </c>
      <c r="C39739" t="s">
        <v>4</v>
      </c>
      <c r="D39739" s="4">
        <f>VLOOKUP(C39739,'Sales Prices'!$A$2:$B$13,2,FALSE)</f>
        <v>3.5</v>
      </c>
    </row>
    <row r="39740" spans="1:4" x14ac:dyDescent="0.25">
      <c r="A39740" s="5">
        <v>42274</v>
      </c>
      <c r="B39740" s="1">
        <v>1.38405</v>
      </c>
      <c r="C39740" t="s">
        <v>25</v>
      </c>
      <c r="D39740" s="4">
        <f>VLOOKUP(C39740,'Sales Prices'!$A$2:$B$13,2,FALSE)</f>
        <v>3</v>
      </c>
    </row>
    <row r="39741" spans="1:4" x14ac:dyDescent="0.25">
      <c r="A39741" s="5">
        <v>42274</v>
      </c>
      <c r="B39741" s="1">
        <v>1.3855500000000001</v>
      </c>
      <c r="C39741" t="s">
        <v>20</v>
      </c>
      <c r="D39741" s="4">
        <f>VLOOKUP(C39741,'Sales Prices'!$A$2:$B$13,2,FALSE)</f>
        <v>2</v>
      </c>
    </row>
    <row r="39742" spans="1:4" x14ac:dyDescent="0.25">
      <c r="A39742" s="5">
        <v>42274</v>
      </c>
      <c r="B39742" s="1">
        <v>1.3930500000000001</v>
      </c>
      <c r="C39742" t="s">
        <v>15</v>
      </c>
      <c r="D39742" s="4">
        <f>VLOOKUP(C39742,'Sales Prices'!$A$2:$B$13,2,FALSE)</f>
        <v>3.8</v>
      </c>
    </row>
    <row r="39743" spans="1:4" x14ac:dyDescent="0.25">
      <c r="A39743" s="5">
        <v>42274</v>
      </c>
      <c r="B39743" s="1">
        <v>1.4025500000000002</v>
      </c>
      <c r="C39743" t="s">
        <v>24</v>
      </c>
      <c r="D39743" s="4">
        <f>VLOOKUP(C39743,'Sales Prices'!$A$2:$B$13,2,FALSE)</f>
        <v>3.25</v>
      </c>
    </row>
    <row r="39744" spans="1:4" x14ac:dyDescent="0.25">
      <c r="A39744" s="5">
        <v>42274</v>
      </c>
      <c r="B39744" s="1">
        <v>1.4029500000000001</v>
      </c>
      <c r="C39744" t="s">
        <v>15</v>
      </c>
      <c r="D39744" s="4">
        <f>VLOOKUP(C39744,'Sales Prices'!$A$2:$B$13,2,FALSE)</f>
        <v>3.8</v>
      </c>
    </row>
    <row r="39745" spans="1:4" x14ac:dyDescent="0.25">
      <c r="A39745" s="5">
        <v>42274</v>
      </c>
      <c r="B39745" s="1">
        <v>1.40595</v>
      </c>
      <c r="C39745" t="s">
        <v>25</v>
      </c>
      <c r="D39745" s="4">
        <f>VLOOKUP(C39745,'Sales Prices'!$A$2:$B$13,2,FALSE)</f>
        <v>3</v>
      </c>
    </row>
    <row r="39746" spans="1:4" x14ac:dyDescent="0.25">
      <c r="A39746" s="5">
        <v>42274</v>
      </c>
      <c r="B39746" s="1">
        <v>1.40625</v>
      </c>
      <c r="C39746" t="s">
        <v>4</v>
      </c>
      <c r="D39746" s="4">
        <f>VLOOKUP(C39746,'Sales Prices'!$A$2:$B$13,2,FALSE)</f>
        <v>3.5</v>
      </c>
    </row>
    <row r="39747" spans="1:4" x14ac:dyDescent="0.25">
      <c r="A39747" s="5">
        <v>42274</v>
      </c>
      <c r="B39747" s="1">
        <v>1.4091500000000001</v>
      </c>
      <c r="C39747" t="s">
        <v>28</v>
      </c>
      <c r="D39747" s="4">
        <f>VLOOKUP(C39747,'Sales Prices'!$A$2:$B$13,2,FALSE)</f>
        <v>1.5</v>
      </c>
    </row>
    <row r="39748" spans="1:4" x14ac:dyDescent="0.25">
      <c r="A39748" s="5">
        <v>42274</v>
      </c>
      <c r="B39748" s="1">
        <v>1.4111500000000001</v>
      </c>
      <c r="C39748" t="s">
        <v>24</v>
      </c>
      <c r="D39748" s="4">
        <f>VLOOKUP(C39748,'Sales Prices'!$A$2:$B$13,2,FALSE)</f>
        <v>3.25</v>
      </c>
    </row>
    <row r="39749" spans="1:4" x14ac:dyDescent="0.25">
      <c r="A39749" s="5">
        <v>42274</v>
      </c>
      <c r="B39749" s="1">
        <v>1.41235</v>
      </c>
      <c r="C39749" t="s">
        <v>28</v>
      </c>
      <c r="D39749" s="4">
        <f>VLOOKUP(C39749,'Sales Prices'!$A$2:$B$13,2,FALSE)</f>
        <v>1.5</v>
      </c>
    </row>
    <row r="39750" spans="1:4" x14ac:dyDescent="0.25">
      <c r="A39750" s="5">
        <v>42274</v>
      </c>
      <c r="B39750" s="1">
        <v>1.4129500000000002</v>
      </c>
      <c r="C39750" t="s">
        <v>45</v>
      </c>
      <c r="D39750" s="4">
        <f>VLOOKUP(C39750,'Sales Prices'!$A$2:$B$13,2,FALSE)</f>
        <v>3.5</v>
      </c>
    </row>
    <row r="39751" spans="1:4" x14ac:dyDescent="0.25">
      <c r="A39751" s="5">
        <v>42274</v>
      </c>
      <c r="B39751" s="1">
        <v>1.41395</v>
      </c>
      <c r="C39751" t="s">
        <v>24</v>
      </c>
      <c r="D39751" s="4">
        <f>VLOOKUP(C39751,'Sales Prices'!$A$2:$B$13,2,FALSE)</f>
        <v>3.25</v>
      </c>
    </row>
    <row r="39752" spans="1:4" x14ac:dyDescent="0.25">
      <c r="A39752" s="5">
        <v>42274</v>
      </c>
      <c r="B39752" s="1">
        <v>1.41405</v>
      </c>
      <c r="C39752" t="s">
        <v>0</v>
      </c>
      <c r="D39752" s="4">
        <f>VLOOKUP(C39752,'Sales Prices'!$A$2:$B$13,2,FALSE)</f>
        <v>2.5</v>
      </c>
    </row>
    <row r="39753" spans="1:4" x14ac:dyDescent="0.25">
      <c r="A39753" s="5">
        <v>42274</v>
      </c>
      <c r="B39753" s="1">
        <v>1.4166500000000002</v>
      </c>
      <c r="C39753" t="s">
        <v>20</v>
      </c>
      <c r="D39753" s="4">
        <f>VLOOKUP(C39753,'Sales Prices'!$A$2:$B$13,2,FALSE)</f>
        <v>2</v>
      </c>
    </row>
    <row r="39754" spans="1:4" x14ac:dyDescent="0.25">
      <c r="A39754" s="5">
        <v>42274</v>
      </c>
      <c r="B39754" s="1">
        <v>1.4170500000000001</v>
      </c>
      <c r="C39754" t="s">
        <v>20</v>
      </c>
      <c r="D39754" s="4">
        <f>VLOOKUP(C39754,'Sales Prices'!$A$2:$B$13,2,FALSE)</f>
        <v>2</v>
      </c>
    </row>
    <row r="39755" spans="1:4" x14ac:dyDescent="0.25">
      <c r="A39755" s="5">
        <v>42274</v>
      </c>
      <c r="B39755" s="1">
        <v>1.4189500000000002</v>
      </c>
      <c r="C39755" t="s">
        <v>28</v>
      </c>
      <c r="D39755" s="4">
        <f>VLOOKUP(C39755,'Sales Prices'!$A$2:$B$13,2,FALSE)</f>
        <v>1.5</v>
      </c>
    </row>
    <row r="39756" spans="1:4" x14ac:dyDescent="0.25">
      <c r="A39756" s="5">
        <v>42274</v>
      </c>
      <c r="B39756" s="1">
        <v>1.4191500000000001</v>
      </c>
      <c r="C39756" t="s">
        <v>45</v>
      </c>
      <c r="D39756" s="4">
        <f>VLOOKUP(C39756,'Sales Prices'!$A$2:$B$13,2,FALSE)</f>
        <v>3.5</v>
      </c>
    </row>
    <row r="39757" spans="1:4" x14ac:dyDescent="0.25">
      <c r="A39757" s="5">
        <v>42274</v>
      </c>
      <c r="B39757" s="1">
        <v>1.42245</v>
      </c>
      <c r="C39757" t="s">
        <v>4</v>
      </c>
      <c r="D39757" s="4">
        <f>VLOOKUP(C39757,'Sales Prices'!$A$2:$B$13,2,FALSE)</f>
        <v>3.5</v>
      </c>
    </row>
    <row r="39758" spans="1:4" x14ac:dyDescent="0.25">
      <c r="A39758" s="5">
        <v>42274</v>
      </c>
      <c r="B39758" s="1">
        <v>1.4238500000000001</v>
      </c>
      <c r="C39758" t="s">
        <v>20</v>
      </c>
      <c r="D39758" s="4">
        <f>VLOOKUP(C39758,'Sales Prices'!$A$2:$B$13,2,FALSE)</f>
        <v>2</v>
      </c>
    </row>
    <row r="39759" spans="1:4" x14ac:dyDescent="0.25">
      <c r="A39759" s="5">
        <v>42274</v>
      </c>
      <c r="B39759" s="1">
        <v>1.4246500000000002</v>
      </c>
      <c r="C39759" t="s">
        <v>5</v>
      </c>
      <c r="D39759" s="4">
        <f>VLOOKUP(C39759,'Sales Prices'!$A$2:$B$13,2,FALSE)</f>
        <v>2.99</v>
      </c>
    </row>
    <row r="39760" spans="1:4" x14ac:dyDescent="0.25">
      <c r="A39760" s="5">
        <v>42274</v>
      </c>
      <c r="B39760" s="1">
        <v>1.4278500000000001</v>
      </c>
      <c r="C39760" t="s">
        <v>20</v>
      </c>
      <c r="D39760" s="4">
        <f>VLOOKUP(C39760,'Sales Prices'!$A$2:$B$13,2,FALSE)</f>
        <v>2</v>
      </c>
    </row>
    <row r="39761" spans="1:4" x14ac:dyDescent="0.25">
      <c r="A39761" s="5">
        <v>42274</v>
      </c>
      <c r="B39761" s="1">
        <v>1.43055</v>
      </c>
      <c r="C39761" t="s">
        <v>20</v>
      </c>
      <c r="D39761" s="4">
        <f>VLOOKUP(C39761,'Sales Prices'!$A$2:$B$13,2,FALSE)</f>
        <v>2</v>
      </c>
    </row>
    <row r="39762" spans="1:4" x14ac:dyDescent="0.25">
      <c r="A39762" s="5">
        <v>42274</v>
      </c>
      <c r="B39762" s="1">
        <v>1.43085</v>
      </c>
      <c r="C39762" t="s">
        <v>24</v>
      </c>
      <c r="D39762" s="4">
        <f>VLOOKUP(C39762,'Sales Prices'!$A$2:$B$13,2,FALSE)</f>
        <v>3.25</v>
      </c>
    </row>
    <row r="39763" spans="1:4" x14ac:dyDescent="0.25">
      <c r="A39763" s="5">
        <v>42274</v>
      </c>
      <c r="B39763" s="1">
        <v>1.43835</v>
      </c>
      <c r="C39763" t="s">
        <v>15</v>
      </c>
      <c r="D39763" s="4">
        <f>VLOOKUP(C39763,'Sales Prices'!$A$2:$B$13,2,FALSE)</f>
        <v>3.8</v>
      </c>
    </row>
    <row r="39764" spans="1:4" x14ac:dyDescent="0.25">
      <c r="A39764" s="5">
        <v>42274</v>
      </c>
      <c r="B39764" s="1">
        <v>1.4389500000000002</v>
      </c>
      <c r="C39764" t="s">
        <v>20</v>
      </c>
      <c r="D39764" s="4">
        <f>VLOOKUP(C39764,'Sales Prices'!$A$2:$B$13,2,FALSE)</f>
        <v>2</v>
      </c>
    </row>
    <row r="39765" spans="1:4" x14ac:dyDescent="0.25">
      <c r="A39765" s="5">
        <v>42274</v>
      </c>
      <c r="B39765" s="1">
        <v>1.4394500000000001</v>
      </c>
      <c r="C39765" t="s">
        <v>24</v>
      </c>
      <c r="D39765" s="4">
        <f>VLOOKUP(C39765,'Sales Prices'!$A$2:$B$13,2,FALSE)</f>
        <v>3.25</v>
      </c>
    </row>
    <row r="39766" spans="1:4" x14ac:dyDescent="0.25">
      <c r="A39766" s="5">
        <v>42274</v>
      </c>
      <c r="B39766" s="1">
        <v>1.44415</v>
      </c>
      <c r="C39766" t="s">
        <v>14</v>
      </c>
      <c r="D39766" s="4">
        <f>VLOOKUP(C39766,'Sales Prices'!$A$2:$B$13,2,FALSE)</f>
        <v>2.75</v>
      </c>
    </row>
    <row r="39767" spans="1:4" x14ac:dyDescent="0.25">
      <c r="A39767" s="5">
        <v>42274</v>
      </c>
      <c r="B39767" s="1">
        <v>1.44665</v>
      </c>
      <c r="C39767" t="s">
        <v>20</v>
      </c>
      <c r="D39767" s="4">
        <f>VLOOKUP(C39767,'Sales Prices'!$A$2:$B$13,2,FALSE)</f>
        <v>2</v>
      </c>
    </row>
    <row r="39768" spans="1:4" x14ac:dyDescent="0.25">
      <c r="A39768" s="5">
        <v>42274</v>
      </c>
      <c r="B39768" s="1">
        <v>1.4475500000000001</v>
      </c>
      <c r="C39768" t="s">
        <v>28</v>
      </c>
      <c r="D39768" s="4">
        <f>VLOOKUP(C39768,'Sales Prices'!$A$2:$B$13,2,FALSE)</f>
        <v>1.5</v>
      </c>
    </row>
    <row r="39769" spans="1:4" x14ac:dyDescent="0.25">
      <c r="A39769" s="5">
        <v>42274</v>
      </c>
      <c r="B39769" s="1">
        <v>1.44835</v>
      </c>
      <c r="C39769" t="s">
        <v>28</v>
      </c>
      <c r="D39769" s="4">
        <f>VLOOKUP(C39769,'Sales Prices'!$A$2:$B$13,2,FALSE)</f>
        <v>1.5</v>
      </c>
    </row>
    <row r="39770" spans="1:4" x14ac:dyDescent="0.25">
      <c r="A39770" s="5">
        <v>42274</v>
      </c>
      <c r="B39770" s="1">
        <v>1.4517500000000001</v>
      </c>
      <c r="C39770" t="s">
        <v>24</v>
      </c>
      <c r="D39770" s="4">
        <f>VLOOKUP(C39770,'Sales Prices'!$A$2:$B$13,2,FALSE)</f>
        <v>3.25</v>
      </c>
    </row>
    <row r="39771" spans="1:4" x14ac:dyDescent="0.25">
      <c r="A39771" s="5">
        <v>42274</v>
      </c>
      <c r="B39771" s="1">
        <v>1.4559500000000001</v>
      </c>
      <c r="C39771" t="s">
        <v>5</v>
      </c>
      <c r="D39771" s="4">
        <f>VLOOKUP(C39771,'Sales Prices'!$A$2:$B$13,2,FALSE)</f>
        <v>2.99</v>
      </c>
    </row>
    <row r="39772" spans="1:4" x14ac:dyDescent="0.25">
      <c r="A39772" s="5">
        <v>42274</v>
      </c>
      <c r="B39772" s="1">
        <v>1.45695</v>
      </c>
      <c r="C39772" t="s">
        <v>15</v>
      </c>
      <c r="D39772" s="4">
        <f>VLOOKUP(C39772,'Sales Prices'!$A$2:$B$13,2,FALSE)</f>
        <v>3.8</v>
      </c>
    </row>
    <row r="39773" spans="1:4" x14ac:dyDescent="0.25">
      <c r="A39773" s="5">
        <v>42274</v>
      </c>
      <c r="B39773" s="1">
        <v>1.46025</v>
      </c>
      <c r="C39773" t="s">
        <v>15</v>
      </c>
      <c r="D39773" s="4">
        <f>VLOOKUP(C39773,'Sales Prices'!$A$2:$B$13,2,FALSE)</f>
        <v>3.8</v>
      </c>
    </row>
    <row r="39774" spans="1:4" x14ac:dyDescent="0.25">
      <c r="A39774" s="5">
        <v>42274</v>
      </c>
      <c r="B39774" s="1">
        <v>1.4631500000000002</v>
      </c>
      <c r="C39774" t="s">
        <v>14</v>
      </c>
      <c r="D39774" s="4">
        <f>VLOOKUP(C39774,'Sales Prices'!$A$2:$B$13,2,FALSE)</f>
        <v>2.75</v>
      </c>
    </row>
    <row r="39775" spans="1:4" x14ac:dyDescent="0.25">
      <c r="A39775" s="5">
        <v>42274</v>
      </c>
      <c r="B39775" s="1">
        <v>1.4682500000000001</v>
      </c>
      <c r="C39775" t="s">
        <v>15</v>
      </c>
      <c r="D39775" s="4">
        <f>VLOOKUP(C39775,'Sales Prices'!$A$2:$B$13,2,FALSE)</f>
        <v>3.8</v>
      </c>
    </row>
    <row r="39776" spans="1:4" x14ac:dyDescent="0.25">
      <c r="A39776" s="5">
        <v>42274</v>
      </c>
      <c r="B39776" s="1">
        <v>1.46845</v>
      </c>
      <c r="C39776" t="s">
        <v>20</v>
      </c>
      <c r="D39776" s="4">
        <f>VLOOKUP(C39776,'Sales Prices'!$A$2:$B$13,2,FALSE)</f>
        <v>2</v>
      </c>
    </row>
    <row r="39777" spans="1:4" x14ac:dyDescent="0.25">
      <c r="A39777" s="5">
        <v>42274</v>
      </c>
      <c r="B39777" s="1">
        <v>1.46865</v>
      </c>
      <c r="C39777" t="s">
        <v>14</v>
      </c>
      <c r="D39777" s="4">
        <f>VLOOKUP(C39777,'Sales Prices'!$A$2:$B$13,2,FALSE)</f>
        <v>2.75</v>
      </c>
    </row>
    <row r="39778" spans="1:4" x14ac:dyDescent="0.25">
      <c r="A39778" s="5">
        <v>42274</v>
      </c>
      <c r="B39778" s="1">
        <v>1.46865</v>
      </c>
      <c r="C39778" t="s">
        <v>24</v>
      </c>
      <c r="D39778" s="4">
        <f>VLOOKUP(C39778,'Sales Prices'!$A$2:$B$13,2,FALSE)</f>
        <v>3.25</v>
      </c>
    </row>
    <row r="39779" spans="1:4" x14ac:dyDescent="0.25">
      <c r="A39779" s="5">
        <v>42274</v>
      </c>
      <c r="B39779" s="1">
        <v>1.47045</v>
      </c>
      <c r="C39779" t="s">
        <v>14</v>
      </c>
      <c r="D39779" s="4">
        <f>VLOOKUP(C39779,'Sales Prices'!$A$2:$B$13,2,FALSE)</f>
        <v>2.75</v>
      </c>
    </row>
    <row r="39780" spans="1:4" x14ac:dyDescent="0.25">
      <c r="A39780" s="5">
        <v>42274</v>
      </c>
      <c r="B39780" s="1">
        <v>1.4741500000000001</v>
      </c>
      <c r="C39780" t="s">
        <v>28</v>
      </c>
      <c r="D39780" s="4">
        <f>VLOOKUP(C39780,'Sales Prices'!$A$2:$B$13,2,FALSE)</f>
        <v>1.5</v>
      </c>
    </row>
    <row r="39781" spans="1:4" x14ac:dyDescent="0.25">
      <c r="A39781" s="5">
        <v>42274</v>
      </c>
      <c r="B39781" s="1">
        <v>1.47445</v>
      </c>
      <c r="C39781" t="s">
        <v>28</v>
      </c>
      <c r="D39781" s="4">
        <f>VLOOKUP(C39781,'Sales Prices'!$A$2:$B$13,2,FALSE)</f>
        <v>1.5</v>
      </c>
    </row>
    <row r="39782" spans="1:4" x14ac:dyDescent="0.25">
      <c r="A39782" s="5">
        <v>42274</v>
      </c>
      <c r="B39782" s="1">
        <v>1.47465</v>
      </c>
      <c r="C39782" t="s">
        <v>25</v>
      </c>
      <c r="D39782" s="4">
        <f>VLOOKUP(C39782,'Sales Prices'!$A$2:$B$13,2,FALSE)</f>
        <v>3</v>
      </c>
    </row>
    <row r="39783" spans="1:4" x14ac:dyDescent="0.25">
      <c r="A39783" s="5">
        <v>42274</v>
      </c>
      <c r="B39783" s="1">
        <v>1.4770500000000002</v>
      </c>
      <c r="C39783" t="s">
        <v>14</v>
      </c>
      <c r="D39783" s="4">
        <f>VLOOKUP(C39783,'Sales Prices'!$A$2:$B$13,2,FALSE)</f>
        <v>2.75</v>
      </c>
    </row>
    <row r="39784" spans="1:4" x14ac:dyDescent="0.25">
      <c r="A39784" s="5">
        <v>42274</v>
      </c>
      <c r="B39784" s="1">
        <v>1.4783500000000001</v>
      </c>
      <c r="C39784" t="s">
        <v>0</v>
      </c>
      <c r="D39784" s="4">
        <f>VLOOKUP(C39784,'Sales Prices'!$A$2:$B$13,2,FALSE)</f>
        <v>2.5</v>
      </c>
    </row>
    <row r="39785" spans="1:4" x14ac:dyDescent="0.25">
      <c r="A39785" s="5">
        <v>42274</v>
      </c>
      <c r="B39785" s="1">
        <v>1.48045</v>
      </c>
      <c r="C39785" t="s">
        <v>24</v>
      </c>
      <c r="D39785" s="4">
        <f>VLOOKUP(C39785,'Sales Prices'!$A$2:$B$13,2,FALSE)</f>
        <v>3.25</v>
      </c>
    </row>
    <row r="39786" spans="1:4" x14ac:dyDescent="0.25">
      <c r="A39786" s="5">
        <v>42274</v>
      </c>
      <c r="B39786" s="1">
        <v>1.4840500000000001</v>
      </c>
      <c r="C39786" t="s">
        <v>21</v>
      </c>
      <c r="D39786" s="4">
        <f>VLOOKUP(C39786,'Sales Prices'!$A$2:$B$13,2,FALSE)</f>
        <v>2.65</v>
      </c>
    </row>
    <row r="39787" spans="1:4" x14ac:dyDescent="0.25">
      <c r="A39787" s="5">
        <v>42274</v>
      </c>
      <c r="B39787" s="1">
        <v>1.49465</v>
      </c>
      <c r="C39787" t="s">
        <v>15</v>
      </c>
      <c r="D39787" s="4">
        <f>VLOOKUP(C39787,'Sales Prices'!$A$2:$B$13,2,FALSE)</f>
        <v>3.8</v>
      </c>
    </row>
    <row r="39788" spans="1:4" x14ac:dyDescent="0.25">
      <c r="A39788" s="5">
        <v>42274</v>
      </c>
      <c r="B39788" s="1">
        <v>1.4983500000000001</v>
      </c>
      <c r="C39788" t="s">
        <v>45</v>
      </c>
      <c r="D39788" s="4">
        <f>VLOOKUP(C39788,'Sales Prices'!$A$2:$B$13,2,FALSE)</f>
        <v>3.5</v>
      </c>
    </row>
    <row r="39789" spans="1:4" x14ac:dyDescent="0.25">
      <c r="A39789" s="5">
        <v>42274</v>
      </c>
      <c r="B39789" s="1">
        <v>1.5042500000000001</v>
      </c>
      <c r="C39789" t="s">
        <v>45</v>
      </c>
      <c r="D39789" s="4">
        <f>VLOOKUP(C39789,'Sales Prices'!$A$2:$B$13,2,FALSE)</f>
        <v>3.5</v>
      </c>
    </row>
    <row r="39790" spans="1:4" x14ac:dyDescent="0.25">
      <c r="A39790" s="5">
        <v>42274</v>
      </c>
      <c r="B39790" s="1">
        <v>1.50685</v>
      </c>
      <c r="C39790" t="s">
        <v>0</v>
      </c>
      <c r="D39790" s="4">
        <f>VLOOKUP(C39790,'Sales Prices'!$A$2:$B$13,2,FALSE)</f>
        <v>2.5</v>
      </c>
    </row>
    <row r="39791" spans="1:4" x14ac:dyDescent="0.25">
      <c r="A39791" s="5">
        <v>42274</v>
      </c>
      <c r="B39791" s="1">
        <v>1.5079500000000001</v>
      </c>
      <c r="C39791" t="s">
        <v>25</v>
      </c>
      <c r="D39791" s="4">
        <f>VLOOKUP(C39791,'Sales Prices'!$A$2:$B$13,2,FALSE)</f>
        <v>3</v>
      </c>
    </row>
    <row r="39792" spans="1:4" x14ac:dyDescent="0.25">
      <c r="A39792" s="5">
        <v>42274</v>
      </c>
      <c r="B39792" s="1">
        <v>1.51105</v>
      </c>
      <c r="C39792" t="s">
        <v>15</v>
      </c>
      <c r="D39792" s="4">
        <f>VLOOKUP(C39792,'Sales Prices'!$A$2:$B$13,2,FALSE)</f>
        <v>3.8</v>
      </c>
    </row>
    <row r="39793" spans="1:4" x14ac:dyDescent="0.25">
      <c r="A39793" s="5">
        <v>42274</v>
      </c>
      <c r="B39793" s="1">
        <v>1.5134500000000002</v>
      </c>
      <c r="C39793" t="s">
        <v>14</v>
      </c>
      <c r="D39793" s="4">
        <f>VLOOKUP(C39793,'Sales Prices'!$A$2:$B$13,2,FALSE)</f>
        <v>2.75</v>
      </c>
    </row>
    <row r="39794" spans="1:4" x14ac:dyDescent="0.25">
      <c r="A39794" s="5">
        <v>42274</v>
      </c>
      <c r="B39794" s="1">
        <v>1.5161500000000001</v>
      </c>
      <c r="C39794" t="s">
        <v>20</v>
      </c>
      <c r="D39794" s="4">
        <f>VLOOKUP(C39794,'Sales Prices'!$A$2:$B$13,2,FALSE)</f>
        <v>2</v>
      </c>
    </row>
    <row r="39795" spans="1:4" x14ac:dyDescent="0.25">
      <c r="A39795" s="5">
        <v>42274</v>
      </c>
      <c r="B39795" s="1">
        <v>1.5166500000000001</v>
      </c>
      <c r="C39795" t="s">
        <v>45</v>
      </c>
      <c r="D39795" s="4">
        <f>VLOOKUP(C39795,'Sales Prices'!$A$2:$B$13,2,FALSE)</f>
        <v>3.5</v>
      </c>
    </row>
    <row r="39796" spans="1:4" x14ac:dyDescent="0.25">
      <c r="A39796" s="5">
        <v>42274</v>
      </c>
      <c r="B39796" s="1">
        <v>1.51705</v>
      </c>
      <c r="C39796" t="s">
        <v>24</v>
      </c>
      <c r="D39796" s="4">
        <f>VLOOKUP(C39796,'Sales Prices'!$A$2:$B$13,2,FALSE)</f>
        <v>3.25</v>
      </c>
    </row>
    <row r="39797" spans="1:4" x14ac:dyDescent="0.25">
      <c r="A39797" s="5">
        <v>42274</v>
      </c>
      <c r="B39797" s="1">
        <v>1.5183500000000001</v>
      </c>
      <c r="C39797" t="s">
        <v>5</v>
      </c>
      <c r="D39797" s="4">
        <f>VLOOKUP(C39797,'Sales Prices'!$A$2:$B$13,2,FALSE)</f>
        <v>2.99</v>
      </c>
    </row>
    <row r="39798" spans="1:4" x14ac:dyDescent="0.25">
      <c r="A39798" s="5">
        <v>42274</v>
      </c>
      <c r="B39798" s="1">
        <v>1.5184500000000001</v>
      </c>
      <c r="C39798" t="s">
        <v>20</v>
      </c>
      <c r="D39798" s="4">
        <f>VLOOKUP(C39798,'Sales Prices'!$A$2:$B$13,2,FALSE)</f>
        <v>2</v>
      </c>
    </row>
    <row r="39799" spans="1:4" x14ac:dyDescent="0.25">
      <c r="A39799" s="5">
        <v>42274</v>
      </c>
      <c r="B39799" s="1">
        <v>1.5186500000000001</v>
      </c>
      <c r="C39799" t="s">
        <v>5</v>
      </c>
      <c r="D39799" s="4">
        <f>VLOOKUP(C39799,'Sales Prices'!$A$2:$B$13,2,FALSE)</f>
        <v>2.99</v>
      </c>
    </row>
    <row r="39800" spans="1:4" x14ac:dyDescent="0.25">
      <c r="A39800" s="5">
        <v>42274</v>
      </c>
      <c r="B39800" s="1">
        <v>1.51905</v>
      </c>
      <c r="C39800" t="s">
        <v>20</v>
      </c>
      <c r="D39800" s="4">
        <f>VLOOKUP(C39800,'Sales Prices'!$A$2:$B$13,2,FALSE)</f>
        <v>2</v>
      </c>
    </row>
    <row r="39801" spans="1:4" x14ac:dyDescent="0.25">
      <c r="A39801" s="5">
        <v>42274</v>
      </c>
      <c r="B39801" s="1">
        <v>1.5203500000000001</v>
      </c>
      <c r="C39801" t="s">
        <v>0</v>
      </c>
      <c r="D39801" s="4">
        <f>VLOOKUP(C39801,'Sales Prices'!$A$2:$B$13,2,FALSE)</f>
        <v>2.5</v>
      </c>
    </row>
    <row r="39802" spans="1:4" x14ac:dyDescent="0.25">
      <c r="A39802" s="5">
        <v>42274</v>
      </c>
      <c r="B39802" s="1">
        <v>1.5237500000000002</v>
      </c>
      <c r="C39802" t="s">
        <v>14</v>
      </c>
      <c r="D39802" s="4">
        <f>VLOOKUP(C39802,'Sales Prices'!$A$2:$B$13,2,FALSE)</f>
        <v>2.75</v>
      </c>
    </row>
    <row r="39803" spans="1:4" x14ac:dyDescent="0.25">
      <c r="A39803" s="5">
        <v>42274</v>
      </c>
      <c r="B39803" s="1">
        <v>1.52475</v>
      </c>
      <c r="C39803" t="s">
        <v>28</v>
      </c>
      <c r="D39803" s="4">
        <f>VLOOKUP(C39803,'Sales Prices'!$A$2:$B$13,2,FALSE)</f>
        <v>1.5</v>
      </c>
    </row>
    <row r="39804" spans="1:4" x14ac:dyDescent="0.25">
      <c r="A39804" s="5">
        <v>42274</v>
      </c>
      <c r="B39804" s="1">
        <v>1.5298500000000002</v>
      </c>
      <c r="C39804" t="s">
        <v>20</v>
      </c>
      <c r="D39804" s="4">
        <f>VLOOKUP(C39804,'Sales Prices'!$A$2:$B$13,2,FALSE)</f>
        <v>2</v>
      </c>
    </row>
    <row r="39805" spans="1:4" x14ac:dyDescent="0.25">
      <c r="A39805" s="5">
        <v>42274</v>
      </c>
      <c r="B39805" s="1">
        <v>1.5300500000000001</v>
      </c>
      <c r="C39805" t="s">
        <v>4</v>
      </c>
      <c r="D39805" s="4">
        <f>VLOOKUP(C39805,'Sales Prices'!$A$2:$B$13,2,FALSE)</f>
        <v>3.5</v>
      </c>
    </row>
    <row r="39806" spans="1:4" x14ac:dyDescent="0.25">
      <c r="A39806" s="5">
        <v>42274</v>
      </c>
      <c r="B39806" s="1">
        <v>1.5357500000000002</v>
      </c>
      <c r="C39806" t="s">
        <v>21</v>
      </c>
      <c r="D39806" s="4">
        <f>VLOOKUP(C39806,'Sales Prices'!$A$2:$B$13,2,FALSE)</f>
        <v>2.65</v>
      </c>
    </row>
    <row r="39807" spans="1:4" x14ac:dyDescent="0.25">
      <c r="A39807" s="5">
        <v>42274</v>
      </c>
      <c r="B39807" s="1">
        <v>1.53715</v>
      </c>
      <c r="C39807" t="s">
        <v>16</v>
      </c>
      <c r="D39807" s="4">
        <f>VLOOKUP(C39807,'Sales Prices'!$A$2:$B$13,2,FALSE)</f>
        <v>3</v>
      </c>
    </row>
    <row r="39808" spans="1:4" x14ac:dyDescent="0.25">
      <c r="A39808" s="5">
        <v>42274</v>
      </c>
      <c r="B39808" s="1">
        <v>1.53935</v>
      </c>
      <c r="C39808" t="s">
        <v>5</v>
      </c>
      <c r="D39808" s="4">
        <f>VLOOKUP(C39808,'Sales Prices'!$A$2:$B$13,2,FALSE)</f>
        <v>2.99</v>
      </c>
    </row>
    <row r="39809" spans="1:4" x14ac:dyDescent="0.25">
      <c r="A39809" s="5">
        <v>42274</v>
      </c>
      <c r="B39809" s="1">
        <v>1.54115</v>
      </c>
      <c r="C39809" t="s">
        <v>45</v>
      </c>
      <c r="D39809" s="4">
        <f>VLOOKUP(C39809,'Sales Prices'!$A$2:$B$13,2,FALSE)</f>
        <v>3.5</v>
      </c>
    </row>
    <row r="39810" spans="1:4" x14ac:dyDescent="0.25">
      <c r="A39810" s="5">
        <v>42274</v>
      </c>
      <c r="B39810" s="1">
        <v>1.54125</v>
      </c>
      <c r="C39810" t="s">
        <v>20</v>
      </c>
      <c r="D39810" s="4">
        <f>VLOOKUP(C39810,'Sales Prices'!$A$2:$B$13,2,FALSE)</f>
        <v>2</v>
      </c>
    </row>
    <row r="39811" spans="1:4" x14ac:dyDescent="0.25">
      <c r="A39811" s="5">
        <v>42274</v>
      </c>
      <c r="B39811" s="1">
        <v>1.5445500000000001</v>
      </c>
      <c r="C39811" t="s">
        <v>28</v>
      </c>
      <c r="D39811" s="4">
        <f>VLOOKUP(C39811,'Sales Prices'!$A$2:$B$13,2,FALSE)</f>
        <v>1.5</v>
      </c>
    </row>
    <row r="39812" spans="1:4" x14ac:dyDescent="0.25">
      <c r="A39812" s="5">
        <v>42274</v>
      </c>
      <c r="B39812" s="1">
        <v>1.5466500000000001</v>
      </c>
      <c r="C39812" t="s">
        <v>20</v>
      </c>
      <c r="D39812" s="4">
        <f>VLOOKUP(C39812,'Sales Prices'!$A$2:$B$13,2,FALSE)</f>
        <v>2</v>
      </c>
    </row>
    <row r="39813" spans="1:4" x14ac:dyDescent="0.25">
      <c r="A39813" s="5">
        <v>42274</v>
      </c>
      <c r="B39813" s="1">
        <v>1.54725</v>
      </c>
      <c r="C39813" t="s">
        <v>14</v>
      </c>
      <c r="D39813" s="4">
        <f>VLOOKUP(C39813,'Sales Prices'!$A$2:$B$13,2,FALSE)</f>
        <v>2.75</v>
      </c>
    </row>
    <row r="39814" spans="1:4" x14ac:dyDescent="0.25">
      <c r="A39814" s="5">
        <v>42274</v>
      </c>
      <c r="B39814" s="1">
        <v>1.54955</v>
      </c>
      <c r="C39814" t="s">
        <v>20</v>
      </c>
      <c r="D39814" s="4">
        <f>VLOOKUP(C39814,'Sales Prices'!$A$2:$B$13,2,FALSE)</f>
        <v>2</v>
      </c>
    </row>
    <row r="39815" spans="1:4" x14ac:dyDescent="0.25">
      <c r="A39815" s="5">
        <v>42274</v>
      </c>
      <c r="B39815" s="1">
        <v>1.5521500000000001</v>
      </c>
      <c r="C39815" t="s">
        <v>15</v>
      </c>
      <c r="D39815" s="4">
        <f>VLOOKUP(C39815,'Sales Prices'!$A$2:$B$13,2,FALSE)</f>
        <v>3.8</v>
      </c>
    </row>
    <row r="39816" spans="1:4" x14ac:dyDescent="0.25">
      <c r="A39816" s="5">
        <v>42274</v>
      </c>
      <c r="B39816" s="1">
        <v>1.5539499999999999</v>
      </c>
      <c r="C39816" t="s">
        <v>15</v>
      </c>
      <c r="D39816" s="4">
        <f>VLOOKUP(C39816,'Sales Prices'!$A$2:$B$13,2,FALSE)</f>
        <v>3.8</v>
      </c>
    </row>
    <row r="39817" spans="1:4" x14ac:dyDescent="0.25">
      <c r="A39817" s="5">
        <v>42274</v>
      </c>
      <c r="B39817" s="1">
        <v>1.55555</v>
      </c>
      <c r="C39817" t="s">
        <v>20</v>
      </c>
      <c r="D39817" s="4">
        <f>VLOOKUP(C39817,'Sales Prices'!$A$2:$B$13,2,FALSE)</f>
        <v>2</v>
      </c>
    </row>
    <row r="39818" spans="1:4" x14ac:dyDescent="0.25">
      <c r="A39818" s="5">
        <v>42274</v>
      </c>
      <c r="B39818" s="1">
        <v>1.55585</v>
      </c>
      <c r="C39818" t="s">
        <v>20</v>
      </c>
      <c r="D39818" s="4">
        <f>VLOOKUP(C39818,'Sales Prices'!$A$2:$B$13,2,FALSE)</f>
        <v>2</v>
      </c>
    </row>
    <row r="39819" spans="1:4" x14ac:dyDescent="0.25">
      <c r="A39819" s="5">
        <v>42274</v>
      </c>
      <c r="B39819" s="1">
        <v>1.56365</v>
      </c>
      <c r="C39819" t="s">
        <v>4</v>
      </c>
      <c r="D39819" s="4">
        <f>VLOOKUP(C39819,'Sales Prices'!$A$2:$B$13,2,FALSE)</f>
        <v>3.5</v>
      </c>
    </row>
    <row r="39820" spans="1:4" x14ac:dyDescent="0.25">
      <c r="A39820" s="5">
        <v>42274</v>
      </c>
      <c r="B39820" s="1">
        <v>1.5643500000000001</v>
      </c>
      <c r="C39820" t="s">
        <v>45</v>
      </c>
      <c r="D39820" s="4">
        <f>VLOOKUP(C39820,'Sales Prices'!$A$2:$B$13,2,FALSE)</f>
        <v>3.5</v>
      </c>
    </row>
    <row r="39821" spans="1:4" x14ac:dyDescent="0.25">
      <c r="A39821" s="5">
        <v>42274</v>
      </c>
      <c r="B39821" s="1">
        <v>1.5670500000000001</v>
      </c>
      <c r="C39821" t="s">
        <v>24</v>
      </c>
      <c r="D39821" s="4">
        <f>VLOOKUP(C39821,'Sales Prices'!$A$2:$B$13,2,FALSE)</f>
        <v>3.25</v>
      </c>
    </row>
    <row r="39822" spans="1:4" x14ac:dyDescent="0.25">
      <c r="A39822" s="5">
        <v>42274</v>
      </c>
      <c r="B39822" s="1">
        <v>1.56715</v>
      </c>
      <c r="C39822" t="s">
        <v>0</v>
      </c>
      <c r="D39822" s="4">
        <f>VLOOKUP(C39822,'Sales Prices'!$A$2:$B$13,2,FALSE)</f>
        <v>2.5</v>
      </c>
    </row>
    <row r="39823" spans="1:4" x14ac:dyDescent="0.25">
      <c r="A39823" s="5">
        <v>42274</v>
      </c>
      <c r="B39823" s="1">
        <v>1.5679500000000002</v>
      </c>
      <c r="C39823" t="s">
        <v>21</v>
      </c>
      <c r="D39823" s="4">
        <f>VLOOKUP(C39823,'Sales Prices'!$A$2:$B$13,2,FALSE)</f>
        <v>2.65</v>
      </c>
    </row>
    <row r="39824" spans="1:4" x14ac:dyDescent="0.25">
      <c r="A39824" s="5">
        <v>42274</v>
      </c>
      <c r="B39824" s="1">
        <v>1.5686500000000001</v>
      </c>
      <c r="C39824" t="s">
        <v>16</v>
      </c>
      <c r="D39824" s="4">
        <f>VLOOKUP(C39824,'Sales Prices'!$A$2:$B$13,2,FALSE)</f>
        <v>3</v>
      </c>
    </row>
    <row r="39825" spans="1:4" x14ac:dyDescent="0.25">
      <c r="A39825" s="5">
        <v>42274</v>
      </c>
      <c r="B39825" s="1">
        <v>1.5851500000000001</v>
      </c>
      <c r="C39825" t="s">
        <v>4</v>
      </c>
      <c r="D39825" s="4">
        <f>VLOOKUP(C39825,'Sales Prices'!$A$2:$B$13,2,FALSE)</f>
        <v>3.5</v>
      </c>
    </row>
    <row r="39826" spans="1:4" x14ac:dyDescent="0.25">
      <c r="A39826" s="5">
        <v>42274</v>
      </c>
      <c r="B39826" s="1">
        <v>1.58805</v>
      </c>
      <c r="C39826" t="s">
        <v>21</v>
      </c>
      <c r="D39826" s="4">
        <f>VLOOKUP(C39826,'Sales Prices'!$A$2:$B$13,2,FALSE)</f>
        <v>2.65</v>
      </c>
    </row>
    <row r="39827" spans="1:4" x14ac:dyDescent="0.25">
      <c r="A39827" s="5">
        <v>42274</v>
      </c>
      <c r="B39827" s="1">
        <v>1.5883500000000002</v>
      </c>
      <c r="C39827" t="s">
        <v>24</v>
      </c>
      <c r="D39827" s="4">
        <f>VLOOKUP(C39827,'Sales Prices'!$A$2:$B$13,2,FALSE)</f>
        <v>3.25</v>
      </c>
    </row>
    <row r="39828" spans="1:4" x14ac:dyDescent="0.25">
      <c r="A39828" s="5">
        <v>42274</v>
      </c>
      <c r="B39828" s="1">
        <v>1.5904500000000001</v>
      </c>
      <c r="C39828" t="s">
        <v>45</v>
      </c>
      <c r="D39828" s="4">
        <f>VLOOKUP(C39828,'Sales Prices'!$A$2:$B$13,2,FALSE)</f>
        <v>3.5</v>
      </c>
    </row>
    <row r="39829" spans="1:4" x14ac:dyDescent="0.25">
      <c r="A39829" s="5">
        <v>42274</v>
      </c>
      <c r="B39829" s="1">
        <v>1.5906500000000001</v>
      </c>
      <c r="C39829" t="s">
        <v>45</v>
      </c>
      <c r="D39829" s="4">
        <f>VLOOKUP(C39829,'Sales Prices'!$A$2:$B$13,2,FALSE)</f>
        <v>3.5</v>
      </c>
    </row>
    <row r="39830" spans="1:4" x14ac:dyDescent="0.25">
      <c r="A39830" s="5">
        <v>42274</v>
      </c>
      <c r="B39830" s="1">
        <v>1.59765</v>
      </c>
      <c r="C39830" t="s">
        <v>45</v>
      </c>
      <c r="D39830" s="4">
        <f>VLOOKUP(C39830,'Sales Prices'!$A$2:$B$13,2,FALSE)</f>
        <v>3.5</v>
      </c>
    </row>
    <row r="39831" spans="1:4" x14ac:dyDescent="0.25">
      <c r="A39831" s="5">
        <v>42274</v>
      </c>
      <c r="B39831" s="1">
        <v>1.60195</v>
      </c>
      <c r="C39831" t="s">
        <v>24</v>
      </c>
      <c r="D39831" s="4">
        <f>VLOOKUP(C39831,'Sales Prices'!$A$2:$B$13,2,FALSE)</f>
        <v>3.25</v>
      </c>
    </row>
    <row r="39832" spans="1:4" x14ac:dyDescent="0.25">
      <c r="A39832" s="5">
        <v>42274</v>
      </c>
      <c r="B39832" s="1">
        <v>1.6023499999999999</v>
      </c>
      <c r="C39832" t="s">
        <v>15</v>
      </c>
      <c r="D39832" s="4">
        <f>VLOOKUP(C39832,'Sales Prices'!$A$2:$B$13,2,FALSE)</f>
        <v>3.8</v>
      </c>
    </row>
    <row r="39833" spans="1:4" x14ac:dyDescent="0.25">
      <c r="A39833" s="5">
        <v>42274</v>
      </c>
      <c r="B39833" s="1">
        <v>1.6032500000000001</v>
      </c>
      <c r="C39833" t="s">
        <v>20</v>
      </c>
      <c r="D39833" s="4">
        <f>VLOOKUP(C39833,'Sales Prices'!$A$2:$B$13,2,FALSE)</f>
        <v>2</v>
      </c>
    </row>
    <row r="39834" spans="1:4" x14ac:dyDescent="0.25">
      <c r="A39834" s="5">
        <v>42274</v>
      </c>
      <c r="B39834" s="1">
        <v>1.60345</v>
      </c>
      <c r="C39834" t="s">
        <v>21</v>
      </c>
      <c r="D39834" s="4">
        <f>VLOOKUP(C39834,'Sales Prices'!$A$2:$B$13,2,FALSE)</f>
        <v>2.65</v>
      </c>
    </row>
    <row r="39835" spans="1:4" x14ac:dyDescent="0.25">
      <c r="A39835" s="5">
        <v>42274</v>
      </c>
      <c r="B39835" s="1">
        <v>1.6065499999999999</v>
      </c>
      <c r="C39835" t="s">
        <v>20</v>
      </c>
      <c r="D39835" s="4">
        <f>VLOOKUP(C39835,'Sales Prices'!$A$2:$B$13,2,FALSE)</f>
        <v>2</v>
      </c>
    </row>
    <row r="39836" spans="1:4" x14ac:dyDescent="0.25">
      <c r="A39836" s="5">
        <v>42274</v>
      </c>
      <c r="B39836" s="1">
        <v>1.6132500000000001</v>
      </c>
      <c r="C39836" t="s">
        <v>4</v>
      </c>
      <c r="D39836" s="4">
        <f>VLOOKUP(C39836,'Sales Prices'!$A$2:$B$13,2,FALSE)</f>
        <v>3.5</v>
      </c>
    </row>
    <row r="39837" spans="1:4" x14ac:dyDescent="0.25">
      <c r="A39837" s="5">
        <v>42274</v>
      </c>
      <c r="B39837" s="1">
        <v>1.6170500000000001</v>
      </c>
      <c r="C39837" t="s">
        <v>16</v>
      </c>
      <c r="D39837" s="4">
        <f>VLOOKUP(C39837,'Sales Prices'!$A$2:$B$13,2,FALSE)</f>
        <v>3</v>
      </c>
    </row>
    <row r="39838" spans="1:4" x14ac:dyDescent="0.25">
      <c r="A39838" s="5">
        <v>42274</v>
      </c>
      <c r="B39838" s="1">
        <v>1.6180500000000002</v>
      </c>
      <c r="C39838" t="s">
        <v>4</v>
      </c>
      <c r="D39838" s="4">
        <f>VLOOKUP(C39838,'Sales Prices'!$A$2:$B$13,2,FALSE)</f>
        <v>3.5</v>
      </c>
    </row>
    <row r="39839" spans="1:4" x14ac:dyDescent="0.25">
      <c r="A39839" s="5">
        <v>42274</v>
      </c>
      <c r="B39839" s="1">
        <v>1.6182500000000002</v>
      </c>
      <c r="C39839" t="s">
        <v>14</v>
      </c>
      <c r="D39839" s="4">
        <f>VLOOKUP(C39839,'Sales Prices'!$A$2:$B$13,2,FALSE)</f>
        <v>2.75</v>
      </c>
    </row>
    <row r="39840" spans="1:4" x14ac:dyDescent="0.25">
      <c r="A39840" s="5">
        <v>42274</v>
      </c>
      <c r="B39840" s="1">
        <v>1.61975</v>
      </c>
      <c r="C39840" t="s">
        <v>4</v>
      </c>
      <c r="D39840" s="4">
        <f>VLOOKUP(C39840,'Sales Prices'!$A$2:$B$13,2,FALSE)</f>
        <v>3.5</v>
      </c>
    </row>
    <row r="39841" spans="1:4" x14ac:dyDescent="0.25">
      <c r="A39841" s="5">
        <v>42274</v>
      </c>
      <c r="B39841" s="1">
        <v>1.6222500000000002</v>
      </c>
      <c r="C39841" t="s">
        <v>24</v>
      </c>
      <c r="D39841" s="4">
        <f>VLOOKUP(C39841,'Sales Prices'!$A$2:$B$13,2,FALSE)</f>
        <v>3.25</v>
      </c>
    </row>
    <row r="39842" spans="1:4" x14ac:dyDescent="0.25">
      <c r="A39842" s="5">
        <v>42274</v>
      </c>
      <c r="B39842" s="1">
        <v>1.6228500000000001</v>
      </c>
      <c r="C39842" t="s">
        <v>20</v>
      </c>
      <c r="D39842" s="4">
        <f>VLOOKUP(C39842,'Sales Prices'!$A$2:$B$13,2,FALSE)</f>
        <v>2</v>
      </c>
    </row>
    <row r="39843" spans="1:4" x14ac:dyDescent="0.25">
      <c r="A39843" s="5">
        <v>42274</v>
      </c>
      <c r="B39843" s="1">
        <v>1.6248499999999999</v>
      </c>
      <c r="C39843" t="s">
        <v>20</v>
      </c>
      <c r="D39843" s="4">
        <f>VLOOKUP(C39843,'Sales Prices'!$A$2:$B$13,2,FALSE)</f>
        <v>2</v>
      </c>
    </row>
    <row r="39844" spans="1:4" x14ac:dyDescent="0.25">
      <c r="A39844" s="5">
        <v>42274</v>
      </c>
      <c r="B39844" s="1">
        <v>1.6254500000000001</v>
      </c>
      <c r="C39844" t="s">
        <v>21</v>
      </c>
      <c r="D39844" s="4">
        <f>VLOOKUP(C39844,'Sales Prices'!$A$2:$B$13,2,FALSE)</f>
        <v>2.65</v>
      </c>
    </row>
    <row r="39845" spans="1:4" x14ac:dyDescent="0.25">
      <c r="A39845" s="5">
        <v>42274</v>
      </c>
      <c r="B39845" s="1">
        <v>1.62635</v>
      </c>
      <c r="C39845" t="s">
        <v>20</v>
      </c>
      <c r="D39845" s="4">
        <f>VLOOKUP(C39845,'Sales Prices'!$A$2:$B$13,2,FALSE)</f>
        <v>2</v>
      </c>
    </row>
    <row r="39846" spans="1:4" x14ac:dyDescent="0.25">
      <c r="A39846" s="5">
        <v>42274</v>
      </c>
      <c r="B39846" s="1">
        <v>1.6279500000000002</v>
      </c>
      <c r="C39846" t="s">
        <v>20</v>
      </c>
      <c r="D39846" s="4">
        <f>VLOOKUP(C39846,'Sales Prices'!$A$2:$B$13,2,FALSE)</f>
        <v>2</v>
      </c>
    </row>
    <row r="39847" spans="1:4" x14ac:dyDescent="0.25">
      <c r="A39847" s="5">
        <v>42274</v>
      </c>
      <c r="B39847" s="1">
        <v>1.64025</v>
      </c>
      <c r="C39847" t="s">
        <v>45</v>
      </c>
      <c r="D39847" s="4">
        <f>VLOOKUP(C39847,'Sales Prices'!$A$2:$B$13,2,FALSE)</f>
        <v>3.5</v>
      </c>
    </row>
    <row r="39848" spans="1:4" x14ac:dyDescent="0.25">
      <c r="A39848" s="5">
        <v>42274</v>
      </c>
      <c r="B39848" s="1">
        <v>1.64635</v>
      </c>
      <c r="C39848" t="s">
        <v>20</v>
      </c>
      <c r="D39848" s="4">
        <f>VLOOKUP(C39848,'Sales Prices'!$A$2:$B$13,2,FALSE)</f>
        <v>2</v>
      </c>
    </row>
    <row r="39849" spans="1:4" x14ac:dyDescent="0.25">
      <c r="A39849" s="5">
        <v>42274</v>
      </c>
      <c r="B39849" s="1">
        <v>1.6476500000000001</v>
      </c>
      <c r="C39849" t="s">
        <v>15</v>
      </c>
      <c r="D39849" s="4">
        <f>VLOOKUP(C39849,'Sales Prices'!$A$2:$B$13,2,FALSE)</f>
        <v>3.8</v>
      </c>
    </row>
    <row r="39850" spans="1:4" x14ac:dyDescent="0.25">
      <c r="A39850" s="5">
        <v>42274</v>
      </c>
      <c r="B39850" s="1">
        <v>1.64805</v>
      </c>
      <c r="C39850" t="s">
        <v>0</v>
      </c>
      <c r="D39850" s="4">
        <f>VLOOKUP(C39850,'Sales Prices'!$A$2:$B$13,2,FALSE)</f>
        <v>2.5</v>
      </c>
    </row>
    <row r="39851" spans="1:4" x14ac:dyDescent="0.25">
      <c r="A39851" s="5">
        <v>42274</v>
      </c>
      <c r="B39851" s="1">
        <v>1.6481500000000002</v>
      </c>
      <c r="C39851" t="s">
        <v>15</v>
      </c>
      <c r="D39851" s="4">
        <f>VLOOKUP(C39851,'Sales Prices'!$A$2:$B$13,2,FALSE)</f>
        <v>3.8</v>
      </c>
    </row>
    <row r="39852" spans="1:4" x14ac:dyDescent="0.25">
      <c r="A39852" s="5">
        <v>42274</v>
      </c>
      <c r="B39852" s="1">
        <v>1.6481500000000002</v>
      </c>
      <c r="C39852" t="s">
        <v>25</v>
      </c>
      <c r="D39852" s="4">
        <f>VLOOKUP(C39852,'Sales Prices'!$A$2:$B$13,2,FALSE)</f>
        <v>3</v>
      </c>
    </row>
    <row r="39853" spans="1:4" x14ac:dyDescent="0.25">
      <c r="A39853" s="5">
        <v>42274</v>
      </c>
      <c r="B39853" s="1">
        <v>1.6483500000000002</v>
      </c>
      <c r="C39853" t="s">
        <v>20</v>
      </c>
      <c r="D39853" s="4">
        <f>VLOOKUP(C39853,'Sales Prices'!$A$2:$B$13,2,FALSE)</f>
        <v>2</v>
      </c>
    </row>
    <row r="39854" spans="1:4" x14ac:dyDescent="0.25">
      <c r="A39854" s="5">
        <v>42274</v>
      </c>
      <c r="B39854" s="1">
        <v>1.64845</v>
      </c>
      <c r="C39854" t="s">
        <v>24</v>
      </c>
      <c r="D39854" s="4">
        <f>VLOOKUP(C39854,'Sales Prices'!$A$2:$B$13,2,FALSE)</f>
        <v>3.25</v>
      </c>
    </row>
    <row r="39855" spans="1:4" x14ac:dyDescent="0.25">
      <c r="A39855" s="5">
        <v>42274</v>
      </c>
      <c r="B39855" s="1">
        <v>1.6492500000000001</v>
      </c>
      <c r="C39855" t="s">
        <v>24</v>
      </c>
      <c r="D39855" s="4">
        <f>VLOOKUP(C39855,'Sales Prices'!$A$2:$B$13,2,FALSE)</f>
        <v>3.25</v>
      </c>
    </row>
    <row r="39856" spans="1:4" x14ac:dyDescent="0.25">
      <c r="A39856" s="5">
        <v>42274</v>
      </c>
      <c r="B39856" s="1">
        <v>1.6514500000000001</v>
      </c>
      <c r="C39856" t="s">
        <v>25</v>
      </c>
      <c r="D39856" s="4">
        <f>VLOOKUP(C39856,'Sales Prices'!$A$2:$B$13,2,FALSE)</f>
        <v>3</v>
      </c>
    </row>
    <row r="39857" spans="1:4" x14ac:dyDescent="0.25">
      <c r="A39857" s="5">
        <v>42274</v>
      </c>
      <c r="B39857" s="1">
        <v>1.6516500000000001</v>
      </c>
      <c r="C39857" t="s">
        <v>21</v>
      </c>
      <c r="D39857" s="4">
        <f>VLOOKUP(C39857,'Sales Prices'!$A$2:$B$13,2,FALSE)</f>
        <v>2.65</v>
      </c>
    </row>
    <row r="39858" spans="1:4" x14ac:dyDescent="0.25">
      <c r="A39858" s="5">
        <v>42274</v>
      </c>
      <c r="B39858" s="1">
        <v>1.6528499999999999</v>
      </c>
      <c r="C39858" t="s">
        <v>45</v>
      </c>
      <c r="D39858" s="4">
        <f>VLOOKUP(C39858,'Sales Prices'!$A$2:$B$13,2,FALSE)</f>
        <v>3.5</v>
      </c>
    </row>
    <row r="39859" spans="1:4" x14ac:dyDescent="0.25">
      <c r="A39859" s="5">
        <v>42274</v>
      </c>
      <c r="B39859" s="1">
        <v>1.6556500000000001</v>
      </c>
      <c r="C39859" t="s">
        <v>15</v>
      </c>
      <c r="D39859" s="4">
        <f>VLOOKUP(C39859,'Sales Prices'!$A$2:$B$13,2,FALSE)</f>
        <v>3.8</v>
      </c>
    </row>
    <row r="39860" spans="1:4" x14ac:dyDescent="0.25">
      <c r="A39860" s="5">
        <v>42274</v>
      </c>
      <c r="B39860" s="1">
        <v>1.6568499999999999</v>
      </c>
      <c r="C39860" t="s">
        <v>28</v>
      </c>
      <c r="D39860" s="4">
        <f>VLOOKUP(C39860,'Sales Prices'!$A$2:$B$13,2,FALSE)</f>
        <v>1.5</v>
      </c>
    </row>
    <row r="39861" spans="1:4" x14ac:dyDescent="0.25">
      <c r="A39861" s="5">
        <v>42275</v>
      </c>
      <c r="B39861" s="1">
        <v>1.3498749999999999</v>
      </c>
      <c r="C39861" t="s">
        <v>15</v>
      </c>
      <c r="D39861" s="4">
        <f>VLOOKUP(C39861,'Sales Prices'!$A$2:$B$13,2,FALSE)</f>
        <v>3.8</v>
      </c>
    </row>
    <row r="39862" spans="1:4" x14ac:dyDescent="0.25">
      <c r="A39862" s="5">
        <v>42275</v>
      </c>
      <c r="B39862" s="1">
        <v>1.350875</v>
      </c>
      <c r="C39862" t="s">
        <v>4</v>
      </c>
      <c r="D39862" s="4">
        <f>VLOOKUP(C39862,'Sales Prices'!$A$2:$B$13,2,FALSE)</f>
        <v>3.5</v>
      </c>
    </row>
    <row r="39863" spans="1:4" x14ac:dyDescent="0.25">
      <c r="A39863" s="5">
        <v>42275</v>
      </c>
      <c r="B39863" s="1">
        <v>1.350975</v>
      </c>
      <c r="C39863" t="s">
        <v>28</v>
      </c>
      <c r="D39863" s="4">
        <f>VLOOKUP(C39863,'Sales Prices'!$A$2:$B$13,2,FALSE)</f>
        <v>1.5</v>
      </c>
    </row>
    <row r="39864" spans="1:4" x14ac:dyDescent="0.25">
      <c r="A39864" s="5">
        <v>42275</v>
      </c>
      <c r="B39864" s="1">
        <v>1.353575</v>
      </c>
      <c r="C39864" t="s">
        <v>21</v>
      </c>
      <c r="D39864" s="4">
        <f>VLOOKUP(C39864,'Sales Prices'!$A$2:$B$13,2,FALSE)</f>
        <v>2.65</v>
      </c>
    </row>
    <row r="39865" spans="1:4" x14ac:dyDescent="0.25">
      <c r="A39865" s="5">
        <v>42275</v>
      </c>
      <c r="B39865" s="1">
        <v>1.3588750000000001</v>
      </c>
      <c r="C39865" t="s">
        <v>14</v>
      </c>
      <c r="D39865" s="4">
        <f>VLOOKUP(C39865,'Sales Prices'!$A$2:$B$13,2,FALSE)</f>
        <v>2.75</v>
      </c>
    </row>
    <row r="39866" spans="1:4" x14ac:dyDescent="0.25">
      <c r="A39866" s="5">
        <v>42275</v>
      </c>
      <c r="B39866" s="1">
        <v>1.358975</v>
      </c>
      <c r="C39866" t="s">
        <v>28</v>
      </c>
      <c r="D39866" s="4">
        <f>VLOOKUP(C39866,'Sales Prices'!$A$2:$B$13,2,FALSE)</f>
        <v>1.5</v>
      </c>
    </row>
    <row r="39867" spans="1:4" x14ac:dyDescent="0.25">
      <c r="A39867" s="5">
        <v>42275</v>
      </c>
      <c r="B39867" s="1">
        <v>1.359475</v>
      </c>
      <c r="C39867" t="s">
        <v>0</v>
      </c>
      <c r="D39867" s="4">
        <f>VLOOKUP(C39867,'Sales Prices'!$A$2:$B$13,2,FALSE)</f>
        <v>2.5</v>
      </c>
    </row>
    <row r="39868" spans="1:4" x14ac:dyDescent="0.25">
      <c r="A39868" s="5">
        <v>42275</v>
      </c>
      <c r="B39868" s="1">
        <v>1.363575</v>
      </c>
      <c r="C39868" t="s">
        <v>4</v>
      </c>
      <c r="D39868" s="4">
        <f>VLOOKUP(C39868,'Sales Prices'!$A$2:$B$13,2,FALSE)</f>
        <v>3.5</v>
      </c>
    </row>
    <row r="39869" spans="1:4" x14ac:dyDescent="0.25">
      <c r="A39869" s="5">
        <v>42275</v>
      </c>
      <c r="B39869" s="1">
        <v>1.3705750000000001</v>
      </c>
      <c r="C39869" t="s">
        <v>45</v>
      </c>
      <c r="D39869" s="4">
        <f>VLOOKUP(C39869,'Sales Prices'!$A$2:$B$13,2,FALSE)</f>
        <v>3.5</v>
      </c>
    </row>
    <row r="39870" spans="1:4" x14ac:dyDescent="0.25">
      <c r="A39870" s="5">
        <v>42275</v>
      </c>
      <c r="B39870" s="1">
        <v>1.371275</v>
      </c>
      <c r="C39870" t="s">
        <v>28</v>
      </c>
      <c r="D39870" s="4">
        <f>VLOOKUP(C39870,'Sales Prices'!$A$2:$B$13,2,FALSE)</f>
        <v>1.5</v>
      </c>
    </row>
    <row r="39871" spans="1:4" x14ac:dyDescent="0.25">
      <c r="A39871" s="5">
        <v>42275</v>
      </c>
      <c r="B39871" s="1">
        <v>1.371875</v>
      </c>
      <c r="C39871" t="s">
        <v>24</v>
      </c>
      <c r="D39871" s="4">
        <f>VLOOKUP(C39871,'Sales Prices'!$A$2:$B$13,2,FALSE)</f>
        <v>3.25</v>
      </c>
    </row>
    <row r="39872" spans="1:4" x14ac:dyDescent="0.25">
      <c r="A39872" s="5">
        <v>42275</v>
      </c>
      <c r="B39872" s="1">
        <v>1.3727750000000001</v>
      </c>
      <c r="C39872" t="s">
        <v>20</v>
      </c>
      <c r="D39872" s="4">
        <f>VLOOKUP(C39872,'Sales Prices'!$A$2:$B$13,2,FALSE)</f>
        <v>2</v>
      </c>
    </row>
    <row r="39873" spans="1:4" x14ac:dyDescent="0.25">
      <c r="A39873" s="5">
        <v>42275</v>
      </c>
      <c r="B39873" s="1">
        <v>1.373075</v>
      </c>
      <c r="C39873" t="s">
        <v>4</v>
      </c>
      <c r="D39873" s="4">
        <f>VLOOKUP(C39873,'Sales Prices'!$A$2:$B$13,2,FALSE)</f>
        <v>3.5</v>
      </c>
    </row>
    <row r="39874" spans="1:4" x14ac:dyDescent="0.25">
      <c r="A39874" s="5">
        <v>42275</v>
      </c>
      <c r="B39874" s="1">
        <v>1.375275</v>
      </c>
      <c r="C39874" t="s">
        <v>14</v>
      </c>
      <c r="D39874" s="4">
        <f>VLOOKUP(C39874,'Sales Prices'!$A$2:$B$13,2,FALSE)</f>
        <v>2.75</v>
      </c>
    </row>
    <row r="39875" spans="1:4" x14ac:dyDescent="0.25">
      <c r="A39875" s="5">
        <v>42275</v>
      </c>
      <c r="B39875" s="1">
        <v>1.375775</v>
      </c>
      <c r="C39875" t="s">
        <v>0</v>
      </c>
      <c r="D39875" s="4">
        <f>VLOOKUP(C39875,'Sales Prices'!$A$2:$B$13,2,FALSE)</f>
        <v>2.5</v>
      </c>
    </row>
    <row r="39876" spans="1:4" x14ac:dyDescent="0.25">
      <c r="A39876" s="5">
        <v>42275</v>
      </c>
      <c r="B39876" s="1">
        <v>1.3826749999999999</v>
      </c>
      <c r="C39876" t="s">
        <v>28</v>
      </c>
      <c r="D39876" s="4">
        <f>VLOOKUP(C39876,'Sales Prices'!$A$2:$B$13,2,FALSE)</f>
        <v>1.5</v>
      </c>
    </row>
    <row r="39877" spans="1:4" x14ac:dyDescent="0.25">
      <c r="A39877" s="5">
        <v>42275</v>
      </c>
      <c r="B39877" s="1">
        <v>1.3849750000000001</v>
      </c>
      <c r="C39877" t="s">
        <v>16</v>
      </c>
      <c r="D39877" s="4">
        <f>VLOOKUP(C39877,'Sales Prices'!$A$2:$B$13,2,FALSE)</f>
        <v>3</v>
      </c>
    </row>
    <row r="39878" spans="1:4" x14ac:dyDescent="0.25">
      <c r="A39878" s="5">
        <v>42275</v>
      </c>
      <c r="B39878" s="1">
        <v>1.3864749999999999</v>
      </c>
      <c r="C39878" t="s">
        <v>21</v>
      </c>
      <c r="D39878" s="4">
        <f>VLOOKUP(C39878,'Sales Prices'!$A$2:$B$13,2,FALSE)</f>
        <v>2.65</v>
      </c>
    </row>
    <row r="39879" spans="1:4" x14ac:dyDescent="0.25">
      <c r="A39879" s="5">
        <v>42275</v>
      </c>
      <c r="B39879" s="1">
        <v>1.3943750000000001</v>
      </c>
      <c r="C39879" t="s">
        <v>14</v>
      </c>
      <c r="D39879" s="4">
        <f>VLOOKUP(C39879,'Sales Prices'!$A$2:$B$13,2,FALSE)</f>
        <v>2.75</v>
      </c>
    </row>
    <row r="39880" spans="1:4" x14ac:dyDescent="0.25">
      <c r="A39880" s="5">
        <v>42275</v>
      </c>
      <c r="B39880" s="1">
        <v>1.3950750000000001</v>
      </c>
      <c r="C39880" t="s">
        <v>4</v>
      </c>
      <c r="D39880" s="4">
        <f>VLOOKUP(C39880,'Sales Prices'!$A$2:$B$13,2,FALSE)</f>
        <v>3.5</v>
      </c>
    </row>
    <row r="39881" spans="1:4" x14ac:dyDescent="0.25">
      <c r="A39881" s="5">
        <v>42275</v>
      </c>
      <c r="B39881" s="1">
        <v>1.4007749999999999</v>
      </c>
      <c r="C39881" t="s">
        <v>21</v>
      </c>
      <c r="D39881" s="4">
        <f>VLOOKUP(C39881,'Sales Prices'!$A$2:$B$13,2,FALSE)</f>
        <v>2.65</v>
      </c>
    </row>
    <row r="39882" spans="1:4" x14ac:dyDescent="0.25">
      <c r="A39882" s="5">
        <v>42275</v>
      </c>
      <c r="B39882" s="1">
        <v>1.405975</v>
      </c>
      <c r="C39882" t="s">
        <v>14</v>
      </c>
      <c r="D39882" s="4">
        <f>VLOOKUP(C39882,'Sales Prices'!$A$2:$B$13,2,FALSE)</f>
        <v>2.75</v>
      </c>
    </row>
    <row r="39883" spans="1:4" x14ac:dyDescent="0.25">
      <c r="A39883" s="5">
        <v>42275</v>
      </c>
      <c r="B39883" s="1">
        <v>1.407775</v>
      </c>
      <c r="C39883" t="s">
        <v>15</v>
      </c>
      <c r="D39883" s="4">
        <f>VLOOKUP(C39883,'Sales Prices'!$A$2:$B$13,2,FALSE)</f>
        <v>3.8</v>
      </c>
    </row>
    <row r="39884" spans="1:4" x14ac:dyDescent="0.25">
      <c r="A39884" s="5">
        <v>42275</v>
      </c>
      <c r="B39884" s="1">
        <v>1.407875</v>
      </c>
      <c r="C39884" t="s">
        <v>5</v>
      </c>
      <c r="D39884" s="4">
        <f>VLOOKUP(C39884,'Sales Prices'!$A$2:$B$13,2,FALSE)</f>
        <v>2.99</v>
      </c>
    </row>
    <row r="39885" spans="1:4" x14ac:dyDescent="0.25">
      <c r="A39885" s="5">
        <v>42275</v>
      </c>
      <c r="B39885" s="1">
        <v>1.407975</v>
      </c>
      <c r="C39885" t="s">
        <v>20</v>
      </c>
      <c r="D39885" s="4">
        <f>VLOOKUP(C39885,'Sales Prices'!$A$2:$B$13,2,FALSE)</f>
        <v>2</v>
      </c>
    </row>
    <row r="39886" spans="1:4" x14ac:dyDescent="0.25">
      <c r="A39886" s="5">
        <v>42275</v>
      </c>
      <c r="B39886" s="1">
        <v>1.4083749999999999</v>
      </c>
      <c r="C39886" t="s">
        <v>24</v>
      </c>
      <c r="D39886" s="4">
        <f>VLOOKUP(C39886,'Sales Prices'!$A$2:$B$13,2,FALSE)</f>
        <v>3.25</v>
      </c>
    </row>
    <row r="39887" spans="1:4" x14ac:dyDescent="0.25">
      <c r="A39887" s="5">
        <v>42275</v>
      </c>
      <c r="B39887" s="1">
        <v>1.4102749999999999</v>
      </c>
      <c r="C39887" t="s">
        <v>20</v>
      </c>
      <c r="D39887" s="4">
        <f>VLOOKUP(C39887,'Sales Prices'!$A$2:$B$13,2,FALSE)</f>
        <v>2</v>
      </c>
    </row>
    <row r="39888" spans="1:4" x14ac:dyDescent="0.25">
      <c r="A39888" s="5">
        <v>42275</v>
      </c>
      <c r="B39888" s="1">
        <v>1.417675</v>
      </c>
      <c r="C39888" t="s">
        <v>20</v>
      </c>
      <c r="D39888" s="4">
        <f>VLOOKUP(C39888,'Sales Prices'!$A$2:$B$13,2,FALSE)</f>
        <v>2</v>
      </c>
    </row>
    <row r="39889" spans="1:4" x14ac:dyDescent="0.25">
      <c r="A39889" s="5">
        <v>42275</v>
      </c>
      <c r="B39889" s="1">
        <v>1.4184749999999999</v>
      </c>
      <c r="C39889" t="s">
        <v>28</v>
      </c>
      <c r="D39889" s="4">
        <f>VLOOKUP(C39889,'Sales Prices'!$A$2:$B$13,2,FALSE)</f>
        <v>1.5</v>
      </c>
    </row>
    <row r="39890" spans="1:4" x14ac:dyDescent="0.25">
      <c r="A39890" s="5">
        <v>42275</v>
      </c>
      <c r="B39890" s="1">
        <v>1.4192750000000001</v>
      </c>
      <c r="C39890" t="s">
        <v>20</v>
      </c>
      <c r="D39890" s="4">
        <f>VLOOKUP(C39890,'Sales Prices'!$A$2:$B$13,2,FALSE)</f>
        <v>2</v>
      </c>
    </row>
    <row r="39891" spans="1:4" x14ac:dyDescent="0.25">
      <c r="A39891" s="5">
        <v>42275</v>
      </c>
      <c r="B39891" s="1">
        <v>1.4209749999999999</v>
      </c>
      <c r="C39891" t="s">
        <v>45</v>
      </c>
      <c r="D39891" s="4">
        <f>VLOOKUP(C39891,'Sales Prices'!$A$2:$B$13,2,FALSE)</f>
        <v>3.5</v>
      </c>
    </row>
    <row r="39892" spans="1:4" x14ac:dyDescent="0.25">
      <c r="A39892" s="5">
        <v>42275</v>
      </c>
      <c r="B39892" s="1">
        <v>1.423875</v>
      </c>
      <c r="C39892" t="s">
        <v>16</v>
      </c>
      <c r="D39892" s="4">
        <f>VLOOKUP(C39892,'Sales Prices'!$A$2:$B$13,2,FALSE)</f>
        <v>3</v>
      </c>
    </row>
    <row r="39893" spans="1:4" x14ac:dyDescent="0.25">
      <c r="A39893" s="5">
        <v>42275</v>
      </c>
      <c r="B39893" s="1">
        <v>1.4246750000000001</v>
      </c>
      <c r="C39893" t="s">
        <v>24</v>
      </c>
      <c r="D39893" s="4">
        <f>VLOOKUP(C39893,'Sales Prices'!$A$2:$B$13,2,FALSE)</f>
        <v>3.25</v>
      </c>
    </row>
    <row r="39894" spans="1:4" x14ac:dyDescent="0.25">
      <c r="A39894" s="5">
        <v>42275</v>
      </c>
      <c r="B39894" s="1">
        <v>1.4284749999999999</v>
      </c>
      <c r="C39894" t="s">
        <v>24</v>
      </c>
      <c r="D39894" s="4">
        <f>VLOOKUP(C39894,'Sales Prices'!$A$2:$B$13,2,FALSE)</f>
        <v>3.25</v>
      </c>
    </row>
    <row r="39895" spans="1:4" x14ac:dyDescent="0.25">
      <c r="A39895" s="5">
        <v>42275</v>
      </c>
      <c r="B39895" s="1">
        <v>1.4288750000000001</v>
      </c>
      <c r="C39895" t="s">
        <v>16</v>
      </c>
      <c r="D39895" s="4">
        <f>VLOOKUP(C39895,'Sales Prices'!$A$2:$B$13,2,FALSE)</f>
        <v>3</v>
      </c>
    </row>
    <row r="39896" spans="1:4" x14ac:dyDescent="0.25">
      <c r="A39896" s="5">
        <v>42275</v>
      </c>
      <c r="B39896" s="1">
        <v>1.434175</v>
      </c>
      <c r="C39896" t="s">
        <v>28</v>
      </c>
      <c r="D39896" s="4">
        <f>VLOOKUP(C39896,'Sales Prices'!$A$2:$B$13,2,FALSE)</f>
        <v>1.5</v>
      </c>
    </row>
    <row r="39897" spans="1:4" x14ac:dyDescent="0.25">
      <c r="A39897" s="5">
        <v>42275</v>
      </c>
      <c r="B39897" s="1">
        <v>1.4369749999999999</v>
      </c>
      <c r="C39897" t="s">
        <v>21</v>
      </c>
      <c r="D39897" s="4">
        <f>VLOOKUP(C39897,'Sales Prices'!$A$2:$B$13,2,FALSE)</f>
        <v>2.65</v>
      </c>
    </row>
    <row r="39898" spans="1:4" x14ac:dyDescent="0.25">
      <c r="A39898" s="5">
        <v>42275</v>
      </c>
      <c r="B39898" s="1">
        <v>1.4374750000000001</v>
      </c>
      <c r="C39898" t="s">
        <v>24</v>
      </c>
      <c r="D39898" s="4">
        <f>VLOOKUP(C39898,'Sales Prices'!$A$2:$B$13,2,FALSE)</f>
        <v>3.25</v>
      </c>
    </row>
    <row r="39899" spans="1:4" x14ac:dyDescent="0.25">
      <c r="A39899" s="5">
        <v>42275</v>
      </c>
      <c r="B39899" s="1">
        <v>1.4394750000000001</v>
      </c>
      <c r="C39899" t="s">
        <v>24</v>
      </c>
      <c r="D39899" s="4">
        <f>VLOOKUP(C39899,'Sales Prices'!$A$2:$B$13,2,FALSE)</f>
        <v>3.25</v>
      </c>
    </row>
    <row r="39900" spans="1:4" x14ac:dyDescent="0.25">
      <c r="A39900" s="5">
        <v>42275</v>
      </c>
      <c r="B39900" s="1">
        <v>1.439675</v>
      </c>
      <c r="C39900" t="s">
        <v>15</v>
      </c>
      <c r="D39900" s="4">
        <f>VLOOKUP(C39900,'Sales Prices'!$A$2:$B$13,2,FALSE)</f>
        <v>3.8</v>
      </c>
    </row>
    <row r="39901" spans="1:4" x14ac:dyDescent="0.25">
      <c r="A39901" s="5">
        <v>42275</v>
      </c>
      <c r="B39901" s="1">
        <v>1.4404749999999999</v>
      </c>
      <c r="C39901" t="s">
        <v>21</v>
      </c>
      <c r="D39901" s="4">
        <f>VLOOKUP(C39901,'Sales Prices'!$A$2:$B$13,2,FALSE)</f>
        <v>2.65</v>
      </c>
    </row>
    <row r="39902" spans="1:4" x14ac:dyDescent="0.25">
      <c r="A39902" s="5">
        <v>42275</v>
      </c>
      <c r="B39902" s="1">
        <v>1.4433750000000001</v>
      </c>
      <c r="C39902" t="s">
        <v>24</v>
      </c>
      <c r="D39902" s="4">
        <f>VLOOKUP(C39902,'Sales Prices'!$A$2:$B$13,2,FALSE)</f>
        <v>3.25</v>
      </c>
    </row>
    <row r="39903" spans="1:4" x14ac:dyDescent="0.25">
      <c r="A39903" s="5">
        <v>42275</v>
      </c>
      <c r="B39903" s="1">
        <v>1.450275</v>
      </c>
      <c r="C39903" t="s">
        <v>4</v>
      </c>
      <c r="D39903" s="4">
        <f>VLOOKUP(C39903,'Sales Prices'!$A$2:$B$13,2,FALSE)</f>
        <v>3.5</v>
      </c>
    </row>
    <row r="39904" spans="1:4" x14ac:dyDescent="0.25">
      <c r="A39904" s="5">
        <v>42275</v>
      </c>
      <c r="B39904" s="1">
        <v>1.450475</v>
      </c>
      <c r="C39904" t="s">
        <v>14</v>
      </c>
      <c r="D39904" s="4">
        <f>VLOOKUP(C39904,'Sales Prices'!$A$2:$B$13,2,FALSE)</f>
        <v>2.75</v>
      </c>
    </row>
    <row r="39905" spans="1:4" x14ac:dyDescent="0.25">
      <c r="A39905" s="5">
        <v>42275</v>
      </c>
      <c r="B39905" s="1">
        <v>1.4526749999999999</v>
      </c>
      <c r="C39905" t="s">
        <v>15</v>
      </c>
      <c r="D39905" s="4">
        <f>VLOOKUP(C39905,'Sales Prices'!$A$2:$B$13,2,FALSE)</f>
        <v>3.8</v>
      </c>
    </row>
    <row r="39906" spans="1:4" x14ac:dyDescent="0.25">
      <c r="A39906" s="5">
        <v>42275</v>
      </c>
      <c r="B39906" s="1">
        <v>1.4535750000000001</v>
      </c>
      <c r="C39906" t="s">
        <v>14</v>
      </c>
      <c r="D39906" s="4">
        <f>VLOOKUP(C39906,'Sales Prices'!$A$2:$B$13,2,FALSE)</f>
        <v>2.75</v>
      </c>
    </row>
    <row r="39907" spans="1:4" x14ac:dyDescent="0.25">
      <c r="A39907" s="5">
        <v>42275</v>
      </c>
      <c r="B39907" s="1">
        <v>1.4551750000000001</v>
      </c>
      <c r="C39907" t="s">
        <v>24</v>
      </c>
      <c r="D39907" s="4">
        <f>VLOOKUP(C39907,'Sales Prices'!$A$2:$B$13,2,FALSE)</f>
        <v>3.25</v>
      </c>
    </row>
    <row r="39908" spans="1:4" x14ac:dyDescent="0.25">
      <c r="A39908" s="5">
        <v>42275</v>
      </c>
      <c r="B39908" s="1">
        <v>1.455775</v>
      </c>
      <c r="C39908" t="s">
        <v>28</v>
      </c>
      <c r="D39908" s="4">
        <f>VLOOKUP(C39908,'Sales Prices'!$A$2:$B$13,2,FALSE)</f>
        <v>1.5</v>
      </c>
    </row>
    <row r="39909" spans="1:4" x14ac:dyDescent="0.25">
      <c r="A39909" s="5">
        <v>42275</v>
      </c>
      <c r="B39909" s="1">
        <v>1.4575750000000001</v>
      </c>
      <c r="C39909" t="s">
        <v>0</v>
      </c>
      <c r="D39909" s="4">
        <f>VLOOKUP(C39909,'Sales Prices'!$A$2:$B$13,2,FALSE)</f>
        <v>2.5</v>
      </c>
    </row>
    <row r="39910" spans="1:4" x14ac:dyDescent="0.25">
      <c r="A39910" s="5">
        <v>42275</v>
      </c>
      <c r="B39910" s="1">
        <v>1.4612750000000001</v>
      </c>
      <c r="C39910" t="s">
        <v>20</v>
      </c>
      <c r="D39910" s="4">
        <f>VLOOKUP(C39910,'Sales Prices'!$A$2:$B$13,2,FALSE)</f>
        <v>2</v>
      </c>
    </row>
    <row r="39911" spans="1:4" x14ac:dyDescent="0.25">
      <c r="A39911" s="5">
        <v>42275</v>
      </c>
      <c r="B39911" s="1">
        <v>1.4633750000000001</v>
      </c>
      <c r="C39911" t="s">
        <v>45</v>
      </c>
      <c r="D39911" s="4">
        <f>VLOOKUP(C39911,'Sales Prices'!$A$2:$B$13,2,FALSE)</f>
        <v>3.5</v>
      </c>
    </row>
    <row r="39912" spans="1:4" x14ac:dyDescent="0.25">
      <c r="A39912" s="5">
        <v>42275</v>
      </c>
      <c r="B39912" s="1">
        <v>1.464375</v>
      </c>
      <c r="C39912" t="s">
        <v>16</v>
      </c>
      <c r="D39912" s="4">
        <f>VLOOKUP(C39912,'Sales Prices'!$A$2:$B$13,2,FALSE)</f>
        <v>3</v>
      </c>
    </row>
    <row r="39913" spans="1:4" x14ac:dyDescent="0.25">
      <c r="A39913" s="5">
        <v>42275</v>
      </c>
      <c r="B39913" s="1">
        <v>1.469875</v>
      </c>
      <c r="C39913" t="s">
        <v>24</v>
      </c>
      <c r="D39913" s="4">
        <f>VLOOKUP(C39913,'Sales Prices'!$A$2:$B$13,2,FALSE)</f>
        <v>3.25</v>
      </c>
    </row>
    <row r="39914" spans="1:4" x14ac:dyDescent="0.25">
      <c r="A39914" s="5">
        <v>42275</v>
      </c>
      <c r="B39914" s="1">
        <v>1.471875</v>
      </c>
      <c r="C39914" t="s">
        <v>15</v>
      </c>
      <c r="D39914" s="4">
        <f>VLOOKUP(C39914,'Sales Prices'!$A$2:$B$13,2,FALSE)</f>
        <v>3.8</v>
      </c>
    </row>
    <row r="39915" spans="1:4" x14ac:dyDescent="0.25">
      <c r="A39915" s="5">
        <v>42275</v>
      </c>
      <c r="B39915" s="1">
        <v>1.4728749999999999</v>
      </c>
      <c r="C39915" t="s">
        <v>25</v>
      </c>
      <c r="D39915" s="4">
        <f>VLOOKUP(C39915,'Sales Prices'!$A$2:$B$13,2,FALSE)</f>
        <v>3</v>
      </c>
    </row>
    <row r="39916" spans="1:4" x14ac:dyDescent="0.25">
      <c r="A39916" s="5">
        <v>42275</v>
      </c>
      <c r="B39916" s="1">
        <v>1.4729749999999999</v>
      </c>
      <c r="C39916" t="s">
        <v>45</v>
      </c>
      <c r="D39916" s="4">
        <f>VLOOKUP(C39916,'Sales Prices'!$A$2:$B$13,2,FALSE)</f>
        <v>3.5</v>
      </c>
    </row>
    <row r="39917" spans="1:4" x14ac:dyDescent="0.25">
      <c r="A39917" s="5">
        <v>42275</v>
      </c>
      <c r="B39917" s="1">
        <v>1.4735750000000001</v>
      </c>
      <c r="C39917" t="s">
        <v>24</v>
      </c>
      <c r="D39917" s="4">
        <f>VLOOKUP(C39917,'Sales Prices'!$A$2:$B$13,2,FALSE)</f>
        <v>3.25</v>
      </c>
    </row>
    <row r="39918" spans="1:4" x14ac:dyDescent="0.25">
      <c r="A39918" s="5">
        <v>42275</v>
      </c>
      <c r="B39918" s="1">
        <v>1.4735750000000001</v>
      </c>
      <c r="C39918" t="s">
        <v>24</v>
      </c>
      <c r="D39918" s="4">
        <f>VLOOKUP(C39918,'Sales Prices'!$A$2:$B$13,2,FALSE)</f>
        <v>3.25</v>
      </c>
    </row>
    <row r="39919" spans="1:4" x14ac:dyDescent="0.25">
      <c r="A39919" s="5">
        <v>42275</v>
      </c>
      <c r="B39919" s="1">
        <v>1.474575</v>
      </c>
      <c r="C39919" t="s">
        <v>4</v>
      </c>
      <c r="D39919" s="4">
        <f>VLOOKUP(C39919,'Sales Prices'!$A$2:$B$13,2,FALSE)</f>
        <v>3.5</v>
      </c>
    </row>
    <row r="39920" spans="1:4" x14ac:dyDescent="0.25">
      <c r="A39920" s="5">
        <v>42275</v>
      </c>
      <c r="B39920" s="1">
        <v>1.4756750000000001</v>
      </c>
      <c r="C39920" t="s">
        <v>15</v>
      </c>
      <c r="D39920" s="4">
        <f>VLOOKUP(C39920,'Sales Prices'!$A$2:$B$13,2,FALSE)</f>
        <v>3.8</v>
      </c>
    </row>
    <row r="39921" spans="1:4" x14ac:dyDescent="0.25">
      <c r="A39921" s="5">
        <v>42275</v>
      </c>
      <c r="B39921" s="1">
        <v>1.4810750000000001</v>
      </c>
      <c r="C39921" t="s">
        <v>45</v>
      </c>
      <c r="D39921" s="4">
        <f>VLOOKUP(C39921,'Sales Prices'!$A$2:$B$13,2,FALSE)</f>
        <v>3.5</v>
      </c>
    </row>
    <row r="39922" spans="1:4" x14ac:dyDescent="0.25">
      <c r="A39922" s="5">
        <v>42275</v>
      </c>
      <c r="B39922" s="1">
        <v>1.4828749999999999</v>
      </c>
      <c r="C39922" t="s">
        <v>45</v>
      </c>
      <c r="D39922" s="4">
        <f>VLOOKUP(C39922,'Sales Prices'!$A$2:$B$13,2,FALSE)</f>
        <v>3.5</v>
      </c>
    </row>
    <row r="39923" spans="1:4" x14ac:dyDescent="0.25">
      <c r="A39923" s="5">
        <v>42275</v>
      </c>
      <c r="B39923" s="1">
        <v>1.4853749999999999</v>
      </c>
      <c r="C39923" t="s">
        <v>24</v>
      </c>
      <c r="D39923" s="4">
        <f>VLOOKUP(C39923,'Sales Prices'!$A$2:$B$13,2,FALSE)</f>
        <v>3.25</v>
      </c>
    </row>
    <row r="39924" spans="1:4" x14ac:dyDescent="0.25">
      <c r="A39924" s="5">
        <v>42275</v>
      </c>
      <c r="B39924" s="1">
        <v>1.492375</v>
      </c>
      <c r="C39924" t="s">
        <v>28</v>
      </c>
      <c r="D39924" s="4">
        <f>VLOOKUP(C39924,'Sales Prices'!$A$2:$B$13,2,FALSE)</f>
        <v>1.5</v>
      </c>
    </row>
    <row r="39925" spans="1:4" x14ac:dyDescent="0.25">
      <c r="A39925" s="5">
        <v>42275</v>
      </c>
      <c r="B39925" s="1">
        <v>1.4932750000000001</v>
      </c>
      <c r="C39925" t="s">
        <v>15</v>
      </c>
      <c r="D39925" s="4">
        <f>VLOOKUP(C39925,'Sales Prices'!$A$2:$B$13,2,FALSE)</f>
        <v>3.8</v>
      </c>
    </row>
    <row r="39926" spans="1:4" x14ac:dyDescent="0.25">
      <c r="A39926" s="5">
        <v>42275</v>
      </c>
      <c r="B39926" s="1">
        <v>1.4933749999999999</v>
      </c>
      <c r="C39926" t="s">
        <v>24</v>
      </c>
      <c r="D39926" s="4">
        <f>VLOOKUP(C39926,'Sales Prices'!$A$2:$B$13,2,FALSE)</f>
        <v>3.25</v>
      </c>
    </row>
    <row r="39927" spans="1:4" x14ac:dyDescent="0.25">
      <c r="A39927" s="5">
        <v>42275</v>
      </c>
      <c r="B39927" s="1">
        <v>1.4953750000000001</v>
      </c>
      <c r="C39927" t="s">
        <v>0</v>
      </c>
      <c r="D39927" s="4">
        <f>VLOOKUP(C39927,'Sales Prices'!$A$2:$B$13,2,FALSE)</f>
        <v>2.5</v>
      </c>
    </row>
    <row r="39928" spans="1:4" x14ac:dyDescent="0.25">
      <c r="A39928" s="5">
        <v>42275</v>
      </c>
      <c r="B39928" s="1">
        <v>1.5010749999999999</v>
      </c>
      <c r="C39928" t="s">
        <v>20</v>
      </c>
      <c r="D39928" s="4">
        <f>VLOOKUP(C39928,'Sales Prices'!$A$2:$B$13,2,FALSE)</f>
        <v>2</v>
      </c>
    </row>
    <row r="39929" spans="1:4" x14ac:dyDescent="0.25">
      <c r="A39929" s="5">
        <v>42275</v>
      </c>
      <c r="B39929" s="1">
        <v>1.5016750000000001</v>
      </c>
      <c r="C39929" t="s">
        <v>20</v>
      </c>
      <c r="D39929" s="4">
        <f>VLOOKUP(C39929,'Sales Prices'!$A$2:$B$13,2,FALSE)</f>
        <v>2</v>
      </c>
    </row>
    <row r="39930" spans="1:4" x14ac:dyDescent="0.25">
      <c r="A39930" s="5">
        <v>42275</v>
      </c>
      <c r="B39930" s="1">
        <v>1.5017750000000001</v>
      </c>
      <c r="C39930" t="s">
        <v>4</v>
      </c>
      <c r="D39930" s="4">
        <f>VLOOKUP(C39930,'Sales Prices'!$A$2:$B$13,2,FALSE)</f>
        <v>3.5</v>
      </c>
    </row>
    <row r="39931" spans="1:4" x14ac:dyDescent="0.25">
      <c r="A39931" s="5">
        <v>42275</v>
      </c>
      <c r="B39931" s="1">
        <v>1.502375</v>
      </c>
      <c r="C39931" t="s">
        <v>28</v>
      </c>
      <c r="D39931" s="4">
        <f>VLOOKUP(C39931,'Sales Prices'!$A$2:$B$13,2,FALSE)</f>
        <v>1.5</v>
      </c>
    </row>
    <row r="39932" spans="1:4" x14ac:dyDescent="0.25">
      <c r="A39932" s="5">
        <v>42275</v>
      </c>
      <c r="B39932" s="1">
        <v>1.5031749999999999</v>
      </c>
      <c r="C39932" t="s">
        <v>14</v>
      </c>
      <c r="D39932" s="4">
        <f>VLOOKUP(C39932,'Sales Prices'!$A$2:$B$13,2,FALSE)</f>
        <v>2.75</v>
      </c>
    </row>
    <row r="39933" spans="1:4" x14ac:dyDescent="0.25">
      <c r="A39933" s="5">
        <v>42275</v>
      </c>
      <c r="B39933" s="1">
        <v>1.5035750000000001</v>
      </c>
      <c r="C39933" t="s">
        <v>20</v>
      </c>
      <c r="D39933" s="4">
        <f>VLOOKUP(C39933,'Sales Prices'!$A$2:$B$13,2,FALSE)</f>
        <v>2</v>
      </c>
    </row>
    <row r="39934" spans="1:4" x14ac:dyDescent="0.25">
      <c r="A39934" s="5">
        <v>42275</v>
      </c>
      <c r="B39934" s="1">
        <v>1.5040750000000001</v>
      </c>
      <c r="C39934" t="s">
        <v>20</v>
      </c>
      <c r="D39934" s="4">
        <f>VLOOKUP(C39934,'Sales Prices'!$A$2:$B$13,2,FALSE)</f>
        <v>2</v>
      </c>
    </row>
    <row r="39935" spans="1:4" x14ac:dyDescent="0.25">
      <c r="A39935" s="5">
        <v>42275</v>
      </c>
      <c r="B39935" s="1">
        <v>1.5040750000000001</v>
      </c>
      <c r="C39935" t="s">
        <v>24</v>
      </c>
      <c r="D39935" s="4">
        <f>VLOOKUP(C39935,'Sales Prices'!$A$2:$B$13,2,FALSE)</f>
        <v>3.25</v>
      </c>
    </row>
    <row r="39936" spans="1:4" x14ac:dyDescent="0.25">
      <c r="A39936" s="5">
        <v>42275</v>
      </c>
      <c r="B39936" s="1">
        <v>1.504575</v>
      </c>
      <c r="C39936" t="s">
        <v>24</v>
      </c>
      <c r="D39936" s="4">
        <f>VLOOKUP(C39936,'Sales Prices'!$A$2:$B$13,2,FALSE)</f>
        <v>3.25</v>
      </c>
    </row>
    <row r="39937" spans="1:4" x14ac:dyDescent="0.25">
      <c r="A39937" s="5">
        <v>42275</v>
      </c>
      <c r="B39937" s="1">
        <v>1.5057750000000001</v>
      </c>
      <c r="C39937" t="s">
        <v>24</v>
      </c>
      <c r="D39937" s="4">
        <f>VLOOKUP(C39937,'Sales Prices'!$A$2:$B$13,2,FALSE)</f>
        <v>3.25</v>
      </c>
    </row>
    <row r="39938" spans="1:4" x14ac:dyDescent="0.25">
      <c r="A39938" s="5">
        <v>42275</v>
      </c>
      <c r="B39938" s="1">
        <v>1.508675</v>
      </c>
      <c r="C39938" t="s">
        <v>21</v>
      </c>
      <c r="D39938" s="4">
        <f>VLOOKUP(C39938,'Sales Prices'!$A$2:$B$13,2,FALSE)</f>
        <v>2.65</v>
      </c>
    </row>
    <row r="39939" spans="1:4" x14ac:dyDescent="0.25">
      <c r="A39939" s="5">
        <v>42275</v>
      </c>
      <c r="B39939" s="1">
        <v>1.5090749999999999</v>
      </c>
      <c r="C39939" t="s">
        <v>15</v>
      </c>
      <c r="D39939" s="4">
        <f>VLOOKUP(C39939,'Sales Prices'!$A$2:$B$13,2,FALSE)</f>
        <v>3.8</v>
      </c>
    </row>
    <row r="39940" spans="1:4" x14ac:dyDescent="0.25">
      <c r="A39940" s="5">
        <v>42275</v>
      </c>
      <c r="B39940" s="1">
        <v>1.512675</v>
      </c>
      <c r="C39940" t="s">
        <v>15</v>
      </c>
      <c r="D39940" s="4">
        <f>VLOOKUP(C39940,'Sales Prices'!$A$2:$B$13,2,FALSE)</f>
        <v>3.8</v>
      </c>
    </row>
    <row r="39941" spans="1:4" x14ac:dyDescent="0.25">
      <c r="A39941" s="5">
        <v>42275</v>
      </c>
      <c r="B39941" s="1">
        <v>1.512675</v>
      </c>
      <c r="C39941" t="s">
        <v>24</v>
      </c>
      <c r="D39941" s="4">
        <f>VLOOKUP(C39941,'Sales Prices'!$A$2:$B$13,2,FALSE)</f>
        <v>3.25</v>
      </c>
    </row>
    <row r="39942" spans="1:4" x14ac:dyDescent="0.25">
      <c r="A39942" s="5">
        <v>42275</v>
      </c>
      <c r="B39942" s="1">
        <v>1.516775</v>
      </c>
      <c r="C39942" t="s">
        <v>15</v>
      </c>
      <c r="D39942" s="4">
        <f>VLOOKUP(C39942,'Sales Prices'!$A$2:$B$13,2,FALSE)</f>
        <v>3.8</v>
      </c>
    </row>
    <row r="39943" spans="1:4" x14ac:dyDescent="0.25">
      <c r="A39943" s="5">
        <v>42275</v>
      </c>
      <c r="B39943" s="1">
        <v>1.5178750000000001</v>
      </c>
      <c r="C39943" t="s">
        <v>45</v>
      </c>
      <c r="D39943" s="4">
        <f>VLOOKUP(C39943,'Sales Prices'!$A$2:$B$13,2,FALSE)</f>
        <v>3.5</v>
      </c>
    </row>
    <row r="39944" spans="1:4" x14ac:dyDescent="0.25">
      <c r="A39944" s="5">
        <v>42275</v>
      </c>
      <c r="B39944" s="1">
        <v>1.5180750000000001</v>
      </c>
      <c r="C39944" t="s">
        <v>5</v>
      </c>
      <c r="D39944" s="4">
        <f>VLOOKUP(C39944,'Sales Prices'!$A$2:$B$13,2,FALSE)</f>
        <v>2.99</v>
      </c>
    </row>
    <row r="39945" spans="1:4" x14ac:dyDescent="0.25">
      <c r="A39945" s="5">
        <v>42275</v>
      </c>
      <c r="B39945" s="1">
        <v>1.520575</v>
      </c>
      <c r="C39945" t="s">
        <v>24</v>
      </c>
      <c r="D39945" s="4">
        <f>VLOOKUP(C39945,'Sales Prices'!$A$2:$B$13,2,FALSE)</f>
        <v>3.25</v>
      </c>
    </row>
    <row r="39946" spans="1:4" x14ac:dyDescent="0.25">
      <c r="A39946" s="5">
        <v>42275</v>
      </c>
      <c r="B39946" s="1">
        <v>1.5211749999999999</v>
      </c>
      <c r="C39946" t="s">
        <v>20</v>
      </c>
      <c r="D39946" s="4">
        <f>VLOOKUP(C39946,'Sales Prices'!$A$2:$B$13,2,FALSE)</f>
        <v>2</v>
      </c>
    </row>
    <row r="39947" spans="1:4" x14ac:dyDescent="0.25">
      <c r="A39947" s="5">
        <v>42275</v>
      </c>
      <c r="B39947" s="1">
        <v>1.5256750000000001</v>
      </c>
      <c r="C39947" t="s">
        <v>24</v>
      </c>
      <c r="D39947" s="4">
        <f>VLOOKUP(C39947,'Sales Prices'!$A$2:$B$13,2,FALSE)</f>
        <v>3.25</v>
      </c>
    </row>
    <row r="39948" spans="1:4" x14ac:dyDescent="0.25">
      <c r="A39948" s="5">
        <v>42275</v>
      </c>
      <c r="B39948" s="1">
        <v>1.526375</v>
      </c>
      <c r="C39948" t="s">
        <v>20</v>
      </c>
      <c r="D39948" s="4">
        <f>VLOOKUP(C39948,'Sales Prices'!$A$2:$B$13,2,FALSE)</f>
        <v>2</v>
      </c>
    </row>
    <row r="39949" spans="1:4" x14ac:dyDescent="0.25">
      <c r="A39949" s="5">
        <v>42275</v>
      </c>
      <c r="B39949" s="1">
        <v>1.5278749999999999</v>
      </c>
      <c r="C39949" t="s">
        <v>14</v>
      </c>
      <c r="D39949" s="4">
        <f>VLOOKUP(C39949,'Sales Prices'!$A$2:$B$13,2,FALSE)</f>
        <v>2.75</v>
      </c>
    </row>
    <row r="39950" spans="1:4" x14ac:dyDescent="0.25">
      <c r="A39950" s="5">
        <v>42275</v>
      </c>
      <c r="B39950" s="1">
        <v>1.529175</v>
      </c>
      <c r="C39950" t="s">
        <v>15</v>
      </c>
      <c r="D39950" s="4">
        <f>VLOOKUP(C39950,'Sales Prices'!$A$2:$B$13,2,FALSE)</f>
        <v>3.8</v>
      </c>
    </row>
    <row r="39951" spans="1:4" x14ac:dyDescent="0.25">
      <c r="A39951" s="5">
        <v>42275</v>
      </c>
      <c r="B39951" s="1">
        <v>1.5300750000000001</v>
      </c>
      <c r="C39951" t="s">
        <v>20</v>
      </c>
      <c r="D39951" s="4">
        <f>VLOOKUP(C39951,'Sales Prices'!$A$2:$B$13,2,FALSE)</f>
        <v>2</v>
      </c>
    </row>
    <row r="39952" spans="1:4" x14ac:dyDescent="0.25">
      <c r="A39952" s="5">
        <v>42275</v>
      </c>
      <c r="B39952" s="1">
        <v>1.530375</v>
      </c>
      <c r="C39952" t="s">
        <v>45</v>
      </c>
      <c r="D39952" s="4">
        <f>VLOOKUP(C39952,'Sales Prices'!$A$2:$B$13,2,FALSE)</f>
        <v>3.5</v>
      </c>
    </row>
    <row r="39953" spans="1:4" x14ac:dyDescent="0.25">
      <c r="A39953" s="5">
        <v>42275</v>
      </c>
      <c r="B39953" s="1">
        <v>1.5318749999999999</v>
      </c>
      <c r="C39953" t="s">
        <v>20</v>
      </c>
      <c r="D39953" s="4">
        <f>VLOOKUP(C39953,'Sales Prices'!$A$2:$B$13,2,FALSE)</f>
        <v>2</v>
      </c>
    </row>
    <row r="39954" spans="1:4" x14ac:dyDescent="0.25">
      <c r="A39954" s="5">
        <v>42275</v>
      </c>
      <c r="B39954" s="1">
        <v>1.5321750000000001</v>
      </c>
      <c r="C39954" t="s">
        <v>14</v>
      </c>
      <c r="D39954" s="4">
        <f>VLOOKUP(C39954,'Sales Prices'!$A$2:$B$13,2,FALSE)</f>
        <v>2.75</v>
      </c>
    </row>
    <row r="39955" spans="1:4" x14ac:dyDescent="0.25">
      <c r="A39955" s="5">
        <v>42275</v>
      </c>
      <c r="B39955" s="1">
        <v>1.534575</v>
      </c>
      <c r="C39955" t="s">
        <v>20</v>
      </c>
      <c r="D39955" s="4">
        <f>VLOOKUP(C39955,'Sales Prices'!$A$2:$B$13,2,FALSE)</f>
        <v>2</v>
      </c>
    </row>
    <row r="39956" spans="1:4" x14ac:dyDescent="0.25">
      <c r="A39956" s="5">
        <v>42275</v>
      </c>
      <c r="B39956" s="1">
        <v>1.538875</v>
      </c>
      <c r="C39956" t="s">
        <v>0</v>
      </c>
      <c r="D39956" s="4">
        <f>VLOOKUP(C39956,'Sales Prices'!$A$2:$B$13,2,FALSE)</f>
        <v>2.5</v>
      </c>
    </row>
    <row r="39957" spans="1:4" x14ac:dyDescent="0.25">
      <c r="A39957" s="5">
        <v>42275</v>
      </c>
      <c r="B39957" s="1">
        <v>1.538975</v>
      </c>
      <c r="C39957" t="s">
        <v>4</v>
      </c>
      <c r="D39957" s="4">
        <f>VLOOKUP(C39957,'Sales Prices'!$A$2:$B$13,2,FALSE)</f>
        <v>3.5</v>
      </c>
    </row>
    <row r="39958" spans="1:4" x14ac:dyDescent="0.25">
      <c r="A39958" s="5">
        <v>42275</v>
      </c>
      <c r="B39958" s="1">
        <v>1.543075</v>
      </c>
      <c r="C39958" t="s">
        <v>4</v>
      </c>
      <c r="D39958" s="4">
        <f>VLOOKUP(C39958,'Sales Prices'!$A$2:$B$13,2,FALSE)</f>
        <v>3.5</v>
      </c>
    </row>
    <row r="39959" spans="1:4" x14ac:dyDescent="0.25">
      <c r="A39959" s="5">
        <v>42275</v>
      </c>
      <c r="B39959" s="1">
        <v>1.544675</v>
      </c>
      <c r="C39959" t="s">
        <v>20</v>
      </c>
      <c r="D39959" s="4">
        <f>VLOOKUP(C39959,'Sales Prices'!$A$2:$B$13,2,FALSE)</f>
        <v>2</v>
      </c>
    </row>
    <row r="39960" spans="1:4" x14ac:dyDescent="0.25">
      <c r="A39960" s="5">
        <v>42275</v>
      </c>
      <c r="B39960" s="1">
        <v>1.546675</v>
      </c>
      <c r="C39960" t="s">
        <v>5</v>
      </c>
      <c r="D39960" s="4">
        <f>VLOOKUP(C39960,'Sales Prices'!$A$2:$B$13,2,FALSE)</f>
        <v>2.99</v>
      </c>
    </row>
    <row r="39961" spans="1:4" x14ac:dyDescent="0.25">
      <c r="A39961" s="5">
        <v>42275</v>
      </c>
      <c r="B39961" s="1">
        <v>1.547075</v>
      </c>
      <c r="C39961" t="s">
        <v>15</v>
      </c>
      <c r="D39961" s="4">
        <f>VLOOKUP(C39961,'Sales Prices'!$A$2:$B$13,2,FALSE)</f>
        <v>3.8</v>
      </c>
    </row>
    <row r="39962" spans="1:4" x14ac:dyDescent="0.25">
      <c r="A39962" s="5">
        <v>42275</v>
      </c>
      <c r="B39962" s="1">
        <v>1.5522750000000001</v>
      </c>
      <c r="C39962" t="s">
        <v>20</v>
      </c>
      <c r="D39962" s="4">
        <f>VLOOKUP(C39962,'Sales Prices'!$A$2:$B$13,2,FALSE)</f>
        <v>2</v>
      </c>
    </row>
    <row r="39963" spans="1:4" x14ac:dyDescent="0.25">
      <c r="A39963" s="5">
        <v>42275</v>
      </c>
      <c r="B39963" s="1">
        <v>1.557275</v>
      </c>
      <c r="C39963" t="s">
        <v>4</v>
      </c>
      <c r="D39963" s="4">
        <f>VLOOKUP(C39963,'Sales Prices'!$A$2:$B$13,2,FALSE)</f>
        <v>3.5</v>
      </c>
    </row>
    <row r="39964" spans="1:4" x14ac:dyDescent="0.25">
      <c r="A39964" s="5">
        <v>42275</v>
      </c>
      <c r="B39964" s="1">
        <v>1.5604750000000001</v>
      </c>
      <c r="C39964" t="s">
        <v>14</v>
      </c>
      <c r="D39964" s="4">
        <f>VLOOKUP(C39964,'Sales Prices'!$A$2:$B$13,2,FALSE)</f>
        <v>2.75</v>
      </c>
    </row>
    <row r="39965" spans="1:4" x14ac:dyDescent="0.25">
      <c r="A39965" s="5">
        <v>42275</v>
      </c>
      <c r="B39965" s="1">
        <v>1.561175</v>
      </c>
      <c r="C39965" t="s">
        <v>4</v>
      </c>
      <c r="D39965" s="4">
        <f>VLOOKUP(C39965,'Sales Prices'!$A$2:$B$13,2,FALSE)</f>
        <v>3.5</v>
      </c>
    </row>
    <row r="39966" spans="1:4" x14ac:dyDescent="0.25">
      <c r="A39966" s="5">
        <v>42275</v>
      </c>
      <c r="B39966" s="1">
        <v>1.563075</v>
      </c>
      <c r="C39966" t="s">
        <v>45</v>
      </c>
      <c r="D39966" s="4">
        <f>VLOOKUP(C39966,'Sales Prices'!$A$2:$B$13,2,FALSE)</f>
        <v>3.5</v>
      </c>
    </row>
    <row r="39967" spans="1:4" x14ac:dyDescent="0.25">
      <c r="A39967" s="5">
        <v>42275</v>
      </c>
      <c r="B39967" s="1">
        <v>1.5695749999999999</v>
      </c>
      <c r="C39967" t="s">
        <v>0</v>
      </c>
      <c r="D39967" s="4">
        <f>VLOOKUP(C39967,'Sales Prices'!$A$2:$B$13,2,FALSE)</f>
        <v>2.5</v>
      </c>
    </row>
    <row r="39968" spans="1:4" x14ac:dyDescent="0.25">
      <c r="A39968" s="5">
        <v>42275</v>
      </c>
      <c r="B39968" s="1">
        <v>1.572875</v>
      </c>
      <c r="C39968" t="s">
        <v>4</v>
      </c>
      <c r="D39968" s="4">
        <f>VLOOKUP(C39968,'Sales Prices'!$A$2:$B$13,2,FALSE)</f>
        <v>3.5</v>
      </c>
    </row>
    <row r="39969" spans="1:4" x14ac:dyDescent="0.25">
      <c r="A39969" s="5">
        <v>42275</v>
      </c>
      <c r="B39969" s="1">
        <v>1.5799750000000001</v>
      </c>
      <c r="C39969" t="s">
        <v>15</v>
      </c>
      <c r="D39969" s="4">
        <f>VLOOKUP(C39969,'Sales Prices'!$A$2:$B$13,2,FALSE)</f>
        <v>3.8</v>
      </c>
    </row>
    <row r="39970" spans="1:4" x14ac:dyDescent="0.25">
      <c r="A39970" s="5">
        <v>42275</v>
      </c>
      <c r="B39970" s="1">
        <v>1.580975</v>
      </c>
      <c r="C39970" t="s">
        <v>24</v>
      </c>
      <c r="D39970" s="4">
        <f>VLOOKUP(C39970,'Sales Prices'!$A$2:$B$13,2,FALSE)</f>
        <v>3.25</v>
      </c>
    </row>
    <row r="39971" spans="1:4" x14ac:dyDescent="0.25">
      <c r="A39971" s="5">
        <v>42275</v>
      </c>
      <c r="B39971" s="1">
        <v>1.584975</v>
      </c>
      <c r="C39971" t="s">
        <v>45</v>
      </c>
      <c r="D39971" s="4">
        <f>VLOOKUP(C39971,'Sales Prices'!$A$2:$B$13,2,FALSE)</f>
        <v>3.5</v>
      </c>
    </row>
    <row r="39972" spans="1:4" x14ac:dyDescent="0.25">
      <c r="A39972" s="5">
        <v>42275</v>
      </c>
      <c r="B39972" s="1">
        <v>1.5883750000000001</v>
      </c>
      <c r="C39972" t="s">
        <v>14</v>
      </c>
      <c r="D39972" s="4">
        <f>VLOOKUP(C39972,'Sales Prices'!$A$2:$B$13,2,FALSE)</f>
        <v>2.75</v>
      </c>
    </row>
    <row r="39973" spans="1:4" x14ac:dyDescent="0.25">
      <c r="A39973" s="5">
        <v>42275</v>
      </c>
      <c r="B39973" s="1">
        <v>1.589475</v>
      </c>
      <c r="C39973" t="s">
        <v>15</v>
      </c>
      <c r="D39973" s="4">
        <f>VLOOKUP(C39973,'Sales Prices'!$A$2:$B$13,2,FALSE)</f>
        <v>3.8</v>
      </c>
    </row>
    <row r="39974" spans="1:4" x14ac:dyDescent="0.25">
      <c r="A39974" s="5">
        <v>42275</v>
      </c>
      <c r="B39974" s="1">
        <v>1.591475</v>
      </c>
      <c r="C39974" t="s">
        <v>5</v>
      </c>
      <c r="D39974" s="4">
        <f>VLOOKUP(C39974,'Sales Prices'!$A$2:$B$13,2,FALSE)</f>
        <v>2.99</v>
      </c>
    </row>
    <row r="39975" spans="1:4" x14ac:dyDescent="0.25">
      <c r="A39975" s="5">
        <v>42275</v>
      </c>
      <c r="B39975" s="1">
        <v>1.593275</v>
      </c>
      <c r="C39975" t="s">
        <v>15</v>
      </c>
      <c r="D39975" s="4">
        <f>VLOOKUP(C39975,'Sales Prices'!$A$2:$B$13,2,FALSE)</f>
        <v>3.8</v>
      </c>
    </row>
    <row r="39976" spans="1:4" x14ac:dyDescent="0.25">
      <c r="A39976" s="5">
        <v>42275</v>
      </c>
      <c r="B39976" s="1">
        <v>1.593575</v>
      </c>
      <c r="C39976" t="s">
        <v>15</v>
      </c>
      <c r="D39976" s="4">
        <f>VLOOKUP(C39976,'Sales Prices'!$A$2:$B$13,2,FALSE)</f>
        <v>3.8</v>
      </c>
    </row>
    <row r="39977" spans="1:4" x14ac:dyDescent="0.25">
      <c r="A39977" s="5">
        <v>42275</v>
      </c>
      <c r="B39977" s="1">
        <v>1.5957750000000002</v>
      </c>
      <c r="C39977" t="s">
        <v>21</v>
      </c>
      <c r="D39977" s="4">
        <f>VLOOKUP(C39977,'Sales Prices'!$A$2:$B$13,2,FALSE)</f>
        <v>2.65</v>
      </c>
    </row>
    <row r="39978" spans="1:4" x14ac:dyDescent="0.25">
      <c r="A39978" s="5">
        <v>42275</v>
      </c>
      <c r="B39978" s="1">
        <v>1.5966749999999998</v>
      </c>
      <c r="C39978" t="s">
        <v>28</v>
      </c>
      <c r="D39978" s="4">
        <f>VLOOKUP(C39978,'Sales Prices'!$A$2:$B$13,2,FALSE)</f>
        <v>1.5</v>
      </c>
    </row>
    <row r="39979" spans="1:4" x14ac:dyDescent="0.25">
      <c r="A39979" s="5">
        <v>42275</v>
      </c>
      <c r="B39979" s="1">
        <v>1.597175</v>
      </c>
      <c r="C39979" t="s">
        <v>4</v>
      </c>
      <c r="D39979" s="4">
        <f>VLOOKUP(C39979,'Sales Prices'!$A$2:$B$13,2,FALSE)</f>
        <v>3.5</v>
      </c>
    </row>
    <row r="39980" spans="1:4" x14ac:dyDescent="0.25">
      <c r="A39980" s="5">
        <v>42275</v>
      </c>
      <c r="B39980" s="1">
        <v>1.6003750000000001</v>
      </c>
      <c r="C39980" t="s">
        <v>21</v>
      </c>
      <c r="D39980" s="4">
        <f>VLOOKUP(C39980,'Sales Prices'!$A$2:$B$13,2,FALSE)</f>
        <v>2.65</v>
      </c>
    </row>
    <row r="39981" spans="1:4" x14ac:dyDescent="0.25">
      <c r="A39981" s="5">
        <v>42275</v>
      </c>
      <c r="B39981" s="1">
        <v>1.6019749999999999</v>
      </c>
      <c r="C39981" t="s">
        <v>20</v>
      </c>
      <c r="D39981" s="4">
        <f>VLOOKUP(C39981,'Sales Prices'!$A$2:$B$13,2,FALSE)</f>
        <v>2</v>
      </c>
    </row>
    <row r="39982" spans="1:4" x14ac:dyDescent="0.25">
      <c r="A39982" s="5">
        <v>42275</v>
      </c>
      <c r="B39982" s="1">
        <v>1.6024750000000001</v>
      </c>
      <c r="C39982" t="s">
        <v>16</v>
      </c>
      <c r="D39982" s="4">
        <f>VLOOKUP(C39982,'Sales Prices'!$A$2:$B$13,2,FALSE)</f>
        <v>3</v>
      </c>
    </row>
    <row r="39983" spans="1:4" x14ac:dyDescent="0.25">
      <c r="A39983" s="5">
        <v>42275</v>
      </c>
      <c r="B39983" s="1">
        <v>1.603075</v>
      </c>
      <c r="C39983" t="s">
        <v>5</v>
      </c>
      <c r="D39983" s="4">
        <f>VLOOKUP(C39983,'Sales Prices'!$A$2:$B$13,2,FALSE)</f>
        <v>2.99</v>
      </c>
    </row>
    <row r="39984" spans="1:4" x14ac:dyDescent="0.25">
      <c r="A39984" s="5">
        <v>42275</v>
      </c>
      <c r="B39984" s="1">
        <v>1.607275</v>
      </c>
      <c r="C39984" t="s">
        <v>15</v>
      </c>
      <c r="D39984" s="4">
        <f>VLOOKUP(C39984,'Sales Prices'!$A$2:$B$13,2,FALSE)</f>
        <v>3.8</v>
      </c>
    </row>
    <row r="39985" spans="1:4" x14ac:dyDescent="0.25">
      <c r="A39985" s="5">
        <v>42275</v>
      </c>
      <c r="B39985" s="1">
        <v>1.609175</v>
      </c>
      <c r="C39985" t="s">
        <v>0</v>
      </c>
      <c r="D39985" s="4">
        <f>VLOOKUP(C39985,'Sales Prices'!$A$2:$B$13,2,FALSE)</f>
        <v>2.5</v>
      </c>
    </row>
    <row r="39986" spans="1:4" x14ac:dyDescent="0.25">
      <c r="A39986" s="5">
        <v>42275</v>
      </c>
      <c r="B39986" s="1">
        <v>1.6105749999999999</v>
      </c>
      <c r="C39986" t="s">
        <v>28</v>
      </c>
      <c r="D39986" s="4">
        <f>VLOOKUP(C39986,'Sales Prices'!$A$2:$B$13,2,FALSE)</f>
        <v>1.5</v>
      </c>
    </row>
    <row r="39987" spans="1:4" x14ac:dyDescent="0.25">
      <c r="A39987" s="5">
        <v>42275</v>
      </c>
      <c r="B39987" s="1">
        <v>1.6106750000000001</v>
      </c>
      <c r="C39987" t="s">
        <v>28</v>
      </c>
      <c r="D39987" s="4">
        <f>VLOOKUP(C39987,'Sales Prices'!$A$2:$B$13,2,FALSE)</f>
        <v>1.5</v>
      </c>
    </row>
    <row r="39988" spans="1:4" x14ac:dyDescent="0.25">
      <c r="A39988" s="5">
        <v>42275</v>
      </c>
      <c r="B39988" s="1">
        <v>1.6142750000000001</v>
      </c>
      <c r="C39988" t="s">
        <v>15</v>
      </c>
      <c r="D39988" s="4">
        <f>VLOOKUP(C39988,'Sales Prices'!$A$2:$B$13,2,FALSE)</f>
        <v>3.8</v>
      </c>
    </row>
    <row r="39989" spans="1:4" x14ac:dyDescent="0.25">
      <c r="A39989" s="5">
        <v>42275</v>
      </c>
      <c r="B39989" s="1">
        <v>1.6144750000000001</v>
      </c>
      <c r="C39989" t="s">
        <v>14</v>
      </c>
      <c r="D39989" s="4">
        <f>VLOOKUP(C39989,'Sales Prices'!$A$2:$B$13,2,FALSE)</f>
        <v>2.75</v>
      </c>
    </row>
    <row r="39990" spans="1:4" x14ac:dyDescent="0.25">
      <c r="A39990" s="5">
        <v>42275</v>
      </c>
      <c r="B39990" s="1">
        <v>1.617175</v>
      </c>
      <c r="C39990" t="s">
        <v>20</v>
      </c>
      <c r="D39990" s="4">
        <f>VLOOKUP(C39990,'Sales Prices'!$A$2:$B$13,2,FALSE)</f>
        <v>2</v>
      </c>
    </row>
    <row r="39991" spans="1:4" x14ac:dyDescent="0.25">
      <c r="A39991" s="5">
        <v>42275</v>
      </c>
      <c r="B39991" s="1">
        <v>1.617675</v>
      </c>
      <c r="C39991" t="s">
        <v>0</v>
      </c>
      <c r="D39991" s="4">
        <f>VLOOKUP(C39991,'Sales Prices'!$A$2:$B$13,2,FALSE)</f>
        <v>2.5</v>
      </c>
    </row>
    <row r="39992" spans="1:4" x14ac:dyDescent="0.25">
      <c r="A39992" s="5">
        <v>42275</v>
      </c>
      <c r="B39992" s="1">
        <v>1.619175</v>
      </c>
      <c r="C39992" t="s">
        <v>24</v>
      </c>
      <c r="D39992" s="4">
        <f>VLOOKUP(C39992,'Sales Prices'!$A$2:$B$13,2,FALSE)</f>
        <v>3.25</v>
      </c>
    </row>
    <row r="39993" spans="1:4" x14ac:dyDescent="0.25">
      <c r="A39993" s="5">
        <v>42275</v>
      </c>
      <c r="B39993" s="1">
        <v>1.6200749999999999</v>
      </c>
      <c r="C39993" t="s">
        <v>20</v>
      </c>
      <c r="D39993" s="4">
        <f>VLOOKUP(C39993,'Sales Prices'!$A$2:$B$13,2,FALSE)</f>
        <v>2</v>
      </c>
    </row>
    <row r="39994" spans="1:4" x14ac:dyDescent="0.25">
      <c r="A39994" s="5">
        <v>42275</v>
      </c>
      <c r="B39994" s="1">
        <v>1.6207750000000001</v>
      </c>
      <c r="C39994" t="s">
        <v>16</v>
      </c>
      <c r="D39994" s="4">
        <f>VLOOKUP(C39994,'Sales Prices'!$A$2:$B$13,2,FALSE)</f>
        <v>3</v>
      </c>
    </row>
    <row r="39995" spans="1:4" x14ac:dyDescent="0.25">
      <c r="A39995" s="5">
        <v>42275</v>
      </c>
      <c r="B39995" s="1">
        <v>1.621675</v>
      </c>
      <c r="C39995" t="s">
        <v>15</v>
      </c>
      <c r="D39995" s="4">
        <f>VLOOKUP(C39995,'Sales Prices'!$A$2:$B$13,2,FALSE)</f>
        <v>3.8</v>
      </c>
    </row>
    <row r="39996" spans="1:4" x14ac:dyDescent="0.25">
      <c r="A39996" s="5">
        <v>42275</v>
      </c>
      <c r="B39996" s="1">
        <v>1.6220750000000002</v>
      </c>
      <c r="C39996" t="s">
        <v>15</v>
      </c>
      <c r="D39996" s="4">
        <f>VLOOKUP(C39996,'Sales Prices'!$A$2:$B$13,2,FALSE)</f>
        <v>3.8</v>
      </c>
    </row>
    <row r="39997" spans="1:4" x14ac:dyDescent="0.25">
      <c r="A39997" s="5">
        <v>42275</v>
      </c>
      <c r="B39997" s="1">
        <v>1.623775</v>
      </c>
      <c r="C39997" t="s">
        <v>21</v>
      </c>
      <c r="D39997" s="4">
        <f>VLOOKUP(C39997,'Sales Prices'!$A$2:$B$13,2,FALSE)</f>
        <v>2.65</v>
      </c>
    </row>
    <row r="39998" spans="1:4" x14ac:dyDescent="0.25">
      <c r="A39998" s="5">
        <v>42275</v>
      </c>
      <c r="B39998" s="1">
        <v>1.6239750000000002</v>
      </c>
      <c r="C39998" t="s">
        <v>20</v>
      </c>
      <c r="D39998" s="4">
        <f>VLOOKUP(C39998,'Sales Prices'!$A$2:$B$13,2,FALSE)</f>
        <v>2</v>
      </c>
    </row>
    <row r="39999" spans="1:4" x14ac:dyDescent="0.25">
      <c r="A39999" s="5">
        <v>42275</v>
      </c>
      <c r="B39999" s="1">
        <v>1.6348750000000001</v>
      </c>
      <c r="C39999" t="s">
        <v>24</v>
      </c>
      <c r="D39999" s="4">
        <f>VLOOKUP(C39999,'Sales Prices'!$A$2:$B$13,2,FALSE)</f>
        <v>3.25</v>
      </c>
    </row>
    <row r="40000" spans="1:4" x14ac:dyDescent="0.25">
      <c r="A40000" s="5">
        <v>42275</v>
      </c>
      <c r="B40000" s="1">
        <v>1.635175</v>
      </c>
      <c r="C40000" t="s">
        <v>24</v>
      </c>
      <c r="D40000" s="4">
        <f>VLOOKUP(C40000,'Sales Prices'!$A$2:$B$13,2,FALSE)</f>
        <v>3.25</v>
      </c>
    </row>
    <row r="40001" spans="1:4" x14ac:dyDescent="0.25">
      <c r="A40001" s="5">
        <v>42275</v>
      </c>
      <c r="B40001" s="1">
        <v>1.637575</v>
      </c>
      <c r="C40001" t="s">
        <v>4</v>
      </c>
      <c r="D40001" s="4">
        <f>VLOOKUP(C40001,'Sales Prices'!$A$2:$B$13,2,FALSE)</f>
        <v>3.5</v>
      </c>
    </row>
    <row r="40002" spans="1:4" x14ac:dyDescent="0.25">
      <c r="A40002" s="5">
        <v>42275</v>
      </c>
      <c r="B40002" s="1">
        <v>1.6407750000000001</v>
      </c>
      <c r="C40002" t="s">
        <v>15</v>
      </c>
      <c r="D40002" s="4">
        <f>VLOOKUP(C40002,'Sales Prices'!$A$2:$B$13,2,FALSE)</f>
        <v>3.8</v>
      </c>
    </row>
    <row r="40003" spans="1:4" x14ac:dyDescent="0.25">
      <c r="A40003" s="5">
        <v>42275</v>
      </c>
      <c r="B40003" s="1">
        <v>1.6431750000000001</v>
      </c>
      <c r="C40003" t="s">
        <v>20</v>
      </c>
      <c r="D40003" s="4">
        <f>VLOOKUP(C40003,'Sales Prices'!$A$2:$B$13,2,FALSE)</f>
        <v>2</v>
      </c>
    </row>
    <row r="40004" spans="1:4" x14ac:dyDescent="0.25">
      <c r="A40004" s="5">
        <v>42275</v>
      </c>
      <c r="B40004" s="1">
        <v>1.6441750000000002</v>
      </c>
      <c r="C40004" t="s">
        <v>45</v>
      </c>
      <c r="D40004" s="4">
        <f>VLOOKUP(C40004,'Sales Prices'!$A$2:$B$13,2,FALSE)</f>
        <v>3.5</v>
      </c>
    </row>
    <row r="40005" spans="1:4" x14ac:dyDescent="0.25">
      <c r="A40005" s="5">
        <v>42275</v>
      </c>
      <c r="B40005" s="1">
        <v>1.6442749999999999</v>
      </c>
      <c r="C40005" t="s">
        <v>20</v>
      </c>
      <c r="D40005" s="4">
        <f>VLOOKUP(C40005,'Sales Prices'!$A$2:$B$13,2,FALSE)</f>
        <v>2</v>
      </c>
    </row>
    <row r="40006" spans="1:4" x14ac:dyDescent="0.25">
      <c r="A40006" s="5">
        <v>42275</v>
      </c>
      <c r="B40006" s="1">
        <v>1.6446749999999999</v>
      </c>
      <c r="C40006" t="s">
        <v>45</v>
      </c>
      <c r="D40006" s="4">
        <f>VLOOKUP(C40006,'Sales Prices'!$A$2:$B$13,2,FALSE)</f>
        <v>3.5</v>
      </c>
    </row>
    <row r="40007" spans="1:4" x14ac:dyDescent="0.25">
      <c r="A40007" s="5">
        <v>42275</v>
      </c>
      <c r="B40007" s="1">
        <v>1.647375</v>
      </c>
      <c r="C40007" t="s">
        <v>20</v>
      </c>
      <c r="D40007" s="4">
        <f>VLOOKUP(C40007,'Sales Prices'!$A$2:$B$13,2,FALSE)</f>
        <v>2</v>
      </c>
    </row>
    <row r="40008" spans="1:4" x14ac:dyDescent="0.25">
      <c r="A40008" s="5">
        <v>42275</v>
      </c>
      <c r="B40008" s="1">
        <v>1.6488749999999999</v>
      </c>
      <c r="C40008" t="s">
        <v>0</v>
      </c>
      <c r="D40008" s="4">
        <f>VLOOKUP(C40008,'Sales Prices'!$A$2:$B$13,2,FALSE)</f>
        <v>2.5</v>
      </c>
    </row>
    <row r="40009" spans="1:4" x14ac:dyDescent="0.25">
      <c r="A40009" s="5">
        <v>42275</v>
      </c>
      <c r="B40009" s="1">
        <v>1.649675</v>
      </c>
      <c r="C40009" t="s">
        <v>4</v>
      </c>
      <c r="D40009" s="4">
        <f>VLOOKUP(C40009,'Sales Prices'!$A$2:$B$13,2,FALSE)</f>
        <v>3.5</v>
      </c>
    </row>
    <row r="40010" spans="1:4" x14ac:dyDescent="0.25">
      <c r="A40010" s="5">
        <v>42275</v>
      </c>
      <c r="B40010" s="1">
        <v>1.653475</v>
      </c>
      <c r="C40010" t="s">
        <v>4</v>
      </c>
      <c r="D40010" s="4">
        <f>VLOOKUP(C40010,'Sales Prices'!$A$2:$B$13,2,FALSE)</f>
        <v>3.5</v>
      </c>
    </row>
    <row r="40011" spans="1:4" x14ac:dyDescent="0.25">
      <c r="A40011" s="5">
        <v>42275</v>
      </c>
      <c r="B40011" s="1">
        <v>1.653475</v>
      </c>
      <c r="C40011" t="s">
        <v>15</v>
      </c>
      <c r="D40011" s="4">
        <f>VLOOKUP(C40011,'Sales Prices'!$A$2:$B$13,2,FALSE)</f>
        <v>3.8</v>
      </c>
    </row>
    <row r="40012" spans="1:4" x14ac:dyDescent="0.25">
      <c r="A40012" s="5">
        <v>42275</v>
      </c>
      <c r="B40012" s="1">
        <v>1.654075</v>
      </c>
      <c r="C40012" t="s">
        <v>21</v>
      </c>
      <c r="D40012" s="4">
        <f>VLOOKUP(C40012,'Sales Prices'!$A$2:$B$13,2,FALSE)</f>
        <v>2.65</v>
      </c>
    </row>
    <row r="40013" spans="1:4" x14ac:dyDescent="0.25">
      <c r="A40013" s="5">
        <v>42275</v>
      </c>
      <c r="B40013" s="1">
        <v>1.655775</v>
      </c>
      <c r="C40013" t="s">
        <v>21</v>
      </c>
      <c r="D40013" s="4">
        <f>VLOOKUP(C40013,'Sales Prices'!$A$2:$B$13,2,FALSE)</f>
        <v>2.65</v>
      </c>
    </row>
    <row r="40014" spans="1:4" x14ac:dyDescent="0.25">
      <c r="A40014" s="5">
        <v>42276</v>
      </c>
      <c r="B40014" s="1">
        <v>1.3506</v>
      </c>
      <c r="C40014" t="s">
        <v>28</v>
      </c>
      <c r="D40014" s="4">
        <f>VLOOKUP(C40014,'Sales Prices'!$A$2:$B$13,2,FALSE)</f>
        <v>1.5</v>
      </c>
    </row>
    <row r="40015" spans="1:4" x14ac:dyDescent="0.25">
      <c r="A40015" s="5">
        <v>42276</v>
      </c>
      <c r="B40015" s="1">
        <v>1.3518999999999999</v>
      </c>
      <c r="C40015" t="s">
        <v>45</v>
      </c>
      <c r="D40015" s="4">
        <f>VLOOKUP(C40015,'Sales Prices'!$A$2:$B$13,2,FALSE)</f>
        <v>3.5</v>
      </c>
    </row>
    <row r="40016" spans="1:4" x14ac:dyDescent="0.25">
      <c r="A40016" s="5">
        <v>42276</v>
      </c>
      <c r="B40016" s="1">
        <v>1.3534999999999999</v>
      </c>
      <c r="C40016" t="s">
        <v>0</v>
      </c>
      <c r="D40016" s="4">
        <f>VLOOKUP(C40016,'Sales Prices'!$A$2:$B$13,2,FALSE)</f>
        <v>2.5</v>
      </c>
    </row>
    <row r="40017" spans="1:4" x14ac:dyDescent="0.25">
      <c r="A40017" s="5">
        <v>42276</v>
      </c>
      <c r="B40017" s="1">
        <v>1.3544</v>
      </c>
      <c r="C40017" t="s">
        <v>15</v>
      </c>
      <c r="D40017" s="4">
        <f>VLOOKUP(C40017,'Sales Prices'!$A$2:$B$13,2,FALSE)</f>
        <v>3.8</v>
      </c>
    </row>
    <row r="40018" spans="1:4" x14ac:dyDescent="0.25">
      <c r="A40018" s="5">
        <v>42276</v>
      </c>
      <c r="B40018" s="1">
        <v>1.3544999999999998</v>
      </c>
      <c r="C40018" t="s">
        <v>24</v>
      </c>
      <c r="D40018" s="4">
        <f>VLOOKUP(C40018,'Sales Prices'!$A$2:$B$13,2,FALSE)</f>
        <v>3.25</v>
      </c>
    </row>
    <row r="40019" spans="1:4" x14ac:dyDescent="0.25">
      <c r="A40019" s="5">
        <v>42276</v>
      </c>
      <c r="B40019" s="1">
        <v>1.3549</v>
      </c>
      <c r="C40019" t="s">
        <v>15</v>
      </c>
      <c r="D40019" s="4">
        <f>VLOOKUP(C40019,'Sales Prices'!$A$2:$B$13,2,FALSE)</f>
        <v>3.8</v>
      </c>
    </row>
    <row r="40020" spans="1:4" x14ac:dyDescent="0.25">
      <c r="A40020" s="5">
        <v>42276</v>
      </c>
      <c r="B40020" s="1">
        <v>1.3552999999999999</v>
      </c>
      <c r="C40020" t="s">
        <v>0</v>
      </c>
      <c r="D40020" s="4">
        <f>VLOOKUP(C40020,'Sales Prices'!$A$2:$B$13,2,FALSE)</f>
        <v>2.5</v>
      </c>
    </row>
    <row r="40021" spans="1:4" x14ac:dyDescent="0.25">
      <c r="A40021" s="5">
        <v>42276</v>
      </c>
      <c r="B40021" s="1">
        <v>1.3563999999999998</v>
      </c>
      <c r="C40021" t="s">
        <v>25</v>
      </c>
      <c r="D40021" s="4">
        <f>VLOOKUP(C40021,'Sales Prices'!$A$2:$B$13,2,FALSE)</f>
        <v>3</v>
      </c>
    </row>
    <row r="40022" spans="1:4" x14ac:dyDescent="0.25">
      <c r="A40022" s="5">
        <v>42276</v>
      </c>
      <c r="B40022" s="1">
        <v>1.3567</v>
      </c>
      <c r="C40022" t="s">
        <v>0</v>
      </c>
      <c r="D40022" s="4">
        <f>VLOOKUP(C40022,'Sales Prices'!$A$2:$B$13,2,FALSE)</f>
        <v>2.5</v>
      </c>
    </row>
    <row r="40023" spans="1:4" x14ac:dyDescent="0.25">
      <c r="A40023" s="5">
        <v>42276</v>
      </c>
      <c r="B40023" s="1">
        <v>1.3588</v>
      </c>
      <c r="C40023" t="s">
        <v>20</v>
      </c>
      <c r="D40023" s="4">
        <f>VLOOKUP(C40023,'Sales Prices'!$A$2:$B$13,2,FALSE)</f>
        <v>2</v>
      </c>
    </row>
    <row r="40024" spans="1:4" x14ac:dyDescent="0.25">
      <c r="A40024" s="5">
        <v>42276</v>
      </c>
      <c r="B40024" s="1">
        <v>1.3591</v>
      </c>
      <c r="C40024" t="s">
        <v>24</v>
      </c>
      <c r="D40024" s="4">
        <f>VLOOKUP(C40024,'Sales Prices'!$A$2:$B$13,2,FALSE)</f>
        <v>3.25</v>
      </c>
    </row>
    <row r="40025" spans="1:4" x14ac:dyDescent="0.25">
      <c r="A40025" s="5">
        <v>42276</v>
      </c>
      <c r="B40025" s="1">
        <v>1.3593999999999999</v>
      </c>
      <c r="C40025" t="s">
        <v>0</v>
      </c>
      <c r="D40025" s="4">
        <f>VLOOKUP(C40025,'Sales Prices'!$A$2:$B$13,2,FALSE)</f>
        <v>2.5</v>
      </c>
    </row>
    <row r="40026" spans="1:4" x14ac:dyDescent="0.25">
      <c r="A40026" s="5">
        <v>42276</v>
      </c>
      <c r="B40026" s="1">
        <v>1.3593999999999999</v>
      </c>
      <c r="C40026" t="s">
        <v>0</v>
      </c>
      <c r="D40026" s="4">
        <f>VLOOKUP(C40026,'Sales Prices'!$A$2:$B$13,2,FALSE)</f>
        <v>2.5</v>
      </c>
    </row>
    <row r="40027" spans="1:4" x14ac:dyDescent="0.25">
      <c r="A40027" s="5">
        <v>42276</v>
      </c>
      <c r="B40027" s="1">
        <v>1.3624000000000001</v>
      </c>
      <c r="C40027" t="s">
        <v>28</v>
      </c>
      <c r="D40027" s="4">
        <f>VLOOKUP(C40027,'Sales Prices'!$A$2:$B$13,2,FALSE)</f>
        <v>1.5</v>
      </c>
    </row>
    <row r="40028" spans="1:4" x14ac:dyDescent="0.25">
      <c r="A40028" s="5">
        <v>42276</v>
      </c>
      <c r="B40028" s="1">
        <v>1.3679999999999999</v>
      </c>
      <c r="C40028" t="s">
        <v>45</v>
      </c>
      <c r="D40028" s="4">
        <f>VLOOKUP(C40028,'Sales Prices'!$A$2:$B$13,2,FALSE)</f>
        <v>3.5</v>
      </c>
    </row>
    <row r="40029" spans="1:4" x14ac:dyDescent="0.25">
      <c r="A40029" s="5">
        <v>42276</v>
      </c>
      <c r="B40029" s="1">
        <v>1.3680999999999999</v>
      </c>
      <c r="C40029" t="s">
        <v>15</v>
      </c>
      <c r="D40029" s="4">
        <f>VLOOKUP(C40029,'Sales Prices'!$A$2:$B$13,2,FALSE)</f>
        <v>3.8</v>
      </c>
    </row>
    <row r="40030" spans="1:4" x14ac:dyDescent="0.25">
      <c r="A40030" s="5">
        <v>42276</v>
      </c>
      <c r="B40030" s="1">
        <v>1.3709</v>
      </c>
      <c r="C40030" t="s">
        <v>16</v>
      </c>
      <c r="D40030" s="4">
        <f>VLOOKUP(C40030,'Sales Prices'!$A$2:$B$13,2,FALSE)</f>
        <v>3</v>
      </c>
    </row>
    <row r="40031" spans="1:4" x14ac:dyDescent="0.25">
      <c r="A40031" s="5">
        <v>42276</v>
      </c>
      <c r="B40031" s="1">
        <v>1.3734</v>
      </c>
      <c r="C40031" t="s">
        <v>0</v>
      </c>
      <c r="D40031" s="4">
        <f>VLOOKUP(C40031,'Sales Prices'!$A$2:$B$13,2,FALSE)</f>
        <v>2.5</v>
      </c>
    </row>
    <row r="40032" spans="1:4" x14ac:dyDescent="0.25">
      <c r="A40032" s="5">
        <v>42276</v>
      </c>
      <c r="B40032" s="1">
        <v>1.3736999999999999</v>
      </c>
      <c r="C40032" t="s">
        <v>20</v>
      </c>
      <c r="D40032" s="4">
        <f>VLOOKUP(C40032,'Sales Prices'!$A$2:$B$13,2,FALSE)</f>
        <v>2</v>
      </c>
    </row>
    <row r="40033" spans="1:4" x14ac:dyDescent="0.25">
      <c r="A40033" s="5">
        <v>42276</v>
      </c>
      <c r="B40033" s="1">
        <v>1.3742999999999999</v>
      </c>
      <c r="C40033" t="s">
        <v>15</v>
      </c>
      <c r="D40033" s="4">
        <f>VLOOKUP(C40033,'Sales Prices'!$A$2:$B$13,2,FALSE)</f>
        <v>3.8</v>
      </c>
    </row>
    <row r="40034" spans="1:4" x14ac:dyDescent="0.25">
      <c r="A40034" s="5">
        <v>42276</v>
      </c>
      <c r="B40034" s="1">
        <v>1.3765000000000001</v>
      </c>
      <c r="C40034" t="s">
        <v>20</v>
      </c>
      <c r="D40034" s="4">
        <f>VLOOKUP(C40034,'Sales Prices'!$A$2:$B$13,2,FALSE)</f>
        <v>2</v>
      </c>
    </row>
    <row r="40035" spans="1:4" x14ac:dyDescent="0.25">
      <c r="A40035" s="5">
        <v>42276</v>
      </c>
      <c r="B40035" s="1">
        <v>1.3767</v>
      </c>
      <c r="C40035" t="s">
        <v>20</v>
      </c>
      <c r="D40035" s="4">
        <f>VLOOKUP(C40035,'Sales Prices'!$A$2:$B$13,2,FALSE)</f>
        <v>2</v>
      </c>
    </row>
    <row r="40036" spans="1:4" x14ac:dyDescent="0.25">
      <c r="A40036" s="5">
        <v>42276</v>
      </c>
      <c r="B40036" s="1">
        <v>1.3769</v>
      </c>
      <c r="C40036" t="s">
        <v>28</v>
      </c>
      <c r="D40036" s="4">
        <f>VLOOKUP(C40036,'Sales Prices'!$A$2:$B$13,2,FALSE)</f>
        <v>1.5</v>
      </c>
    </row>
    <row r="40037" spans="1:4" x14ac:dyDescent="0.25">
      <c r="A40037" s="5">
        <v>42276</v>
      </c>
      <c r="B40037" s="1">
        <v>1.3775999999999999</v>
      </c>
      <c r="C40037" t="s">
        <v>4</v>
      </c>
      <c r="D40037" s="4">
        <f>VLOOKUP(C40037,'Sales Prices'!$A$2:$B$13,2,FALSE)</f>
        <v>3.5</v>
      </c>
    </row>
    <row r="40038" spans="1:4" x14ac:dyDescent="0.25">
      <c r="A40038" s="5">
        <v>42276</v>
      </c>
      <c r="B40038" s="1">
        <v>1.3808</v>
      </c>
      <c r="C40038" t="s">
        <v>20</v>
      </c>
      <c r="D40038" s="4">
        <f>VLOOKUP(C40038,'Sales Prices'!$A$2:$B$13,2,FALSE)</f>
        <v>2</v>
      </c>
    </row>
    <row r="40039" spans="1:4" x14ac:dyDescent="0.25">
      <c r="A40039" s="5">
        <v>42276</v>
      </c>
      <c r="B40039" s="1">
        <v>1.3819999999999999</v>
      </c>
      <c r="C40039" t="s">
        <v>28</v>
      </c>
      <c r="D40039" s="4">
        <f>VLOOKUP(C40039,'Sales Prices'!$A$2:$B$13,2,FALSE)</f>
        <v>1.5</v>
      </c>
    </row>
    <row r="40040" spans="1:4" x14ac:dyDescent="0.25">
      <c r="A40040" s="5">
        <v>42276</v>
      </c>
      <c r="B40040" s="1">
        <v>1.3826000000000001</v>
      </c>
      <c r="C40040" t="s">
        <v>20</v>
      </c>
      <c r="D40040" s="4">
        <f>VLOOKUP(C40040,'Sales Prices'!$A$2:$B$13,2,FALSE)</f>
        <v>2</v>
      </c>
    </row>
    <row r="40041" spans="1:4" x14ac:dyDescent="0.25">
      <c r="A40041" s="5">
        <v>42276</v>
      </c>
      <c r="B40041" s="1">
        <v>1.3833</v>
      </c>
      <c r="C40041" t="s">
        <v>14</v>
      </c>
      <c r="D40041" s="4">
        <f>VLOOKUP(C40041,'Sales Prices'!$A$2:$B$13,2,FALSE)</f>
        <v>2.75</v>
      </c>
    </row>
    <row r="40042" spans="1:4" x14ac:dyDescent="0.25">
      <c r="A40042" s="5">
        <v>42276</v>
      </c>
      <c r="B40042" s="1">
        <v>1.3835</v>
      </c>
      <c r="C40042" t="s">
        <v>14</v>
      </c>
      <c r="D40042" s="4">
        <f>VLOOKUP(C40042,'Sales Prices'!$A$2:$B$13,2,FALSE)</f>
        <v>2.75</v>
      </c>
    </row>
    <row r="40043" spans="1:4" x14ac:dyDescent="0.25">
      <c r="A40043" s="5">
        <v>42276</v>
      </c>
      <c r="B40043" s="1">
        <v>1.3864000000000001</v>
      </c>
      <c r="C40043" t="s">
        <v>25</v>
      </c>
      <c r="D40043" s="4">
        <f>VLOOKUP(C40043,'Sales Prices'!$A$2:$B$13,2,FALSE)</f>
        <v>3</v>
      </c>
    </row>
    <row r="40044" spans="1:4" x14ac:dyDescent="0.25">
      <c r="A40044" s="5">
        <v>42276</v>
      </c>
      <c r="B40044" s="1">
        <v>1.3866000000000001</v>
      </c>
      <c r="C40044" t="s">
        <v>15</v>
      </c>
      <c r="D40044" s="4">
        <f>VLOOKUP(C40044,'Sales Prices'!$A$2:$B$13,2,FALSE)</f>
        <v>3.8</v>
      </c>
    </row>
    <row r="40045" spans="1:4" x14ac:dyDescent="0.25">
      <c r="A40045" s="5">
        <v>42276</v>
      </c>
      <c r="B40045" s="1">
        <v>1.3883999999999999</v>
      </c>
      <c r="C40045" t="s">
        <v>15</v>
      </c>
      <c r="D40045" s="4">
        <f>VLOOKUP(C40045,'Sales Prices'!$A$2:$B$13,2,FALSE)</f>
        <v>3.8</v>
      </c>
    </row>
    <row r="40046" spans="1:4" x14ac:dyDescent="0.25">
      <c r="A40046" s="5">
        <v>42276</v>
      </c>
      <c r="B40046" s="1">
        <v>1.3885999999999998</v>
      </c>
      <c r="C40046" t="s">
        <v>24</v>
      </c>
      <c r="D40046" s="4">
        <f>VLOOKUP(C40046,'Sales Prices'!$A$2:$B$13,2,FALSE)</f>
        <v>3.25</v>
      </c>
    </row>
    <row r="40047" spans="1:4" x14ac:dyDescent="0.25">
      <c r="A40047" s="5">
        <v>42276</v>
      </c>
      <c r="B40047" s="1">
        <v>1.3944999999999999</v>
      </c>
      <c r="C40047" t="s">
        <v>28</v>
      </c>
      <c r="D40047" s="4">
        <f>VLOOKUP(C40047,'Sales Prices'!$A$2:$B$13,2,FALSE)</f>
        <v>1.5</v>
      </c>
    </row>
    <row r="40048" spans="1:4" x14ac:dyDescent="0.25">
      <c r="A40048" s="5">
        <v>42276</v>
      </c>
      <c r="B40048" s="1">
        <v>1.4014</v>
      </c>
      <c r="C40048" t="s">
        <v>24</v>
      </c>
      <c r="D40048" s="4">
        <f>VLOOKUP(C40048,'Sales Prices'!$A$2:$B$13,2,FALSE)</f>
        <v>3.25</v>
      </c>
    </row>
    <row r="40049" spans="1:4" x14ac:dyDescent="0.25">
      <c r="A40049" s="5">
        <v>42276</v>
      </c>
      <c r="B40049" s="1">
        <v>1.4047999999999998</v>
      </c>
      <c r="C40049" t="s">
        <v>20</v>
      </c>
      <c r="D40049" s="4">
        <f>VLOOKUP(C40049,'Sales Prices'!$A$2:$B$13,2,FALSE)</f>
        <v>2</v>
      </c>
    </row>
    <row r="40050" spans="1:4" x14ac:dyDescent="0.25">
      <c r="A40050" s="5">
        <v>42276</v>
      </c>
      <c r="B40050" s="1">
        <v>1.4062999999999999</v>
      </c>
      <c r="C40050" t="s">
        <v>24</v>
      </c>
      <c r="D40050" s="4">
        <f>VLOOKUP(C40050,'Sales Prices'!$A$2:$B$13,2,FALSE)</f>
        <v>3.25</v>
      </c>
    </row>
    <row r="40051" spans="1:4" x14ac:dyDescent="0.25">
      <c r="A40051" s="5">
        <v>42276</v>
      </c>
      <c r="B40051" s="1">
        <v>1.4071</v>
      </c>
      <c r="C40051" t="s">
        <v>21</v>
      </c>
      <c r="D40051" s="4">
        <f>VLOOKUP(C40051,'Sales Prices'!$A$2:$B$13,2,FALSE)</f>
        <v>2.65</v>
      </c>
    </row>
    <row r="40052" spans="1:4" x14ac:dyDescent="0.25">
      <c r="A40052" s="5">
        <v>42276</v>
      </c>
      <c r="B40052" s="1">
        <v>1.4078999999999999</v>
      </c>
      <c r="C40052" t="s">
        <v>28</v>
      </c>
      <c r="D40052" s="4">
        <f>VLOOKUP(C40052,'Sales Prices'!$A$2:$B$13,2,FALSE)</f>
        <v>1.5</v>
      </c>
    </row>
    <row r="40053" spans="1:4" x14ac:dyDescent="0.25">
      <c r="A40053" s="5">
        <v>42276</v>
      </c>
      <c r="B40053" s="1">
        <v>1.4093</v>
      </c>
      <c r="C40053" t="s">
        <v>45</v>
      </c>
      <c r="D40053" s="4">
        <f>VLOOKUP(C40053,'Sales Prices'!$A$2:$B$13,2,FALSE)</f>
        <v>3.5</v>
      </c>
    </row>
    <row r="40054" spans="1:4" x14ac:dyDescent="0.25">
      <c r="A40054" s="5">
        <v>42276</v>
      </c>
      <c r="B40054" s="1">
        <v>1.4097999999999999</v>
      </c>
      <c r="C40054" t="s">
        <v>14</v>
      </c>
      <c r="D40054" s="4">
        <f>VLOOKUP(C40054,'Sales Prices'!$A$2:$B$13,2,FALSE)</f>
        <v>2.75</v>
      </c>
    </row>
    <row r="40055" spans="1:4" x14ac:dyDescent="0.25">
      <c r="A40055" s="5">
        <v>42276</v>
      </c>
      <c r="B40055" s="1">
        <v>1.4103999999999999</v>
      </c>
      <c r="C40055" t="s">
        <v>25</v>
      </c>
      <c r="D40055" s="4">
        <f>VLOOKUP(C40055,'Sales Prices'!$A$2:$B$13,2,FALSE)</f>
        <v>3</v>
      </c>
    </row>
    <row r="40056" spans="1:4" x14ac:dyDescent="0.25">
      <c r="A40056" s="5">
        <v>42276</v>
      </c>
      <c r="B40056" s="1">
        <v>1.4104999999999999</v>
      </c>
      <c r="C40056" t="s">
        <v>24</v>
      </c>
      <c r="D40056" s="4">
        <f>VLOOKUP(C40056,'Sales Prices'!$A$2:$B$13,2,FALSE)</f>
        <v>3.25</v>
      </c>
    </row>
    <row r="40057" spans="1:4" x14ac:dyDescent="0.25">
      <c r="A40057" s="5">
        <v>42276</v>
      </c>
      <c r="B40057" s="1">
        <v>1.4112</v>
      </c>
      <c r="C40057" t="s">
        <v>28</v>
      </c>
      <c r="D40057" s="4">
        <f>VLOOKUP(C40057,'Sales Prices'!$A$2:$B$13,2,FALSE)</f>
        <v>1.5</v>
      </c>
    </row>
    <row r="40058" spans="1:4" x14ac:dyDescent="0.25">
      <c r="A40058" s="5">
        <v>42276</v>
      </c>
      <c r="B40058" s="1">
        <v>1.4200999999999999</v>
      </c>
      <c r="C40058" t="s">
        <v>20</v>
      </c>
      <c r="D40058" s="4">
        <f>VLOOKUP(C40058,'Sales Prices'!$A$2:$B$13,2,FALSE)</f>
        <v>2</v>
      </c>
    </row>
    <row r="40059" spans="1:4" x14ac:dyDescent="0.25">
      <c r="A40059" s="5">
        <v>42276</v>
      </c>
      <c r="B40059" s="1">
        <v>1.4203999999999999</v>
      </c>
      <c r="C40059" t="s">
        <v>24</v>
      </c>
      <c r="D40059" s="4">
        <f>VLOOKUP(C40059,'Sales Prices'!$A$2:$B$13,2,FALSE)</f>
        <v>3.25</v>
      </c>
    </row>
    <row r="40060" spans="1:4" x14ac:dyDescent="0.25">
      <c r="A40060" s="5">
        <v>42276</v>
      </c>
      <c r="B40060" s="1">
        <v>1.4241999999999999</v>
      </c>
      <c r="C40060" t="s">
        <v>45</v>
      </c>
      <c r="D40060" s="4">
        <f>VLOOKUP(C40060,'Sales Prices'!$A$2:$B$13,2,FALSE)</f>
        <v>3.5</v>
      </c>
    </row>
    <row r="40061" spans="1:4" x14ac:dyDescent="0.25">
      <c r="A40061" s="5">
        <v>42276</v>
      </c>
      <c r="B40061" s="1">
        <v>1.4268999999999998</v>
      </c>
      <c r="C40061" t="s">
        <v>14</v>
      </c>
      <c r="D40061" s="4">
        <f>VLOOKUP(C40061,'Sales Prices'!$A$2:$B$13,2,FALSE)</f>
        <v>2.75</v>
      </c>
    </row>
    <row r="40062" spans="1:4" x14ac:dyDescent="0.25">
      <c r="A40062" s="5">
        <v>42276</v>
      </c>
      <c r="B40062" s="1">
        <v>1.4273</v>
      </c>
      <c r="C40062" t="s">
        <v>15</v>
      </c>
      <c r="D40062" s="4">
        <f>VLOOKUP(C40062,'Sales Prices'!$A$2:$B$13,2,FALSE)</f>
        <v>3.8</v>
      </c>
    </row>
    <row r="40063" spans="1:4" x14ac:dyDescent="0.25">
      <c r="A40063" s="5">
        <v>42276</v>
      </c>
      <c r="B40063" s="1">
        <v>1.4274</v>
      </c>
      <c r="C40063" t="s">
        <v>45</v>
      </c>
      <c r="D40063" s="4">
        <f>VLOOKUP(C40063,'Sales Prices'!$A$2:$B$13,2,FALSE)</f>
        <v>3.5</v>
      </c>
    </row>
    <row r="40064" spans="1:4" x14ac:dyDescent="0.25">
      <c r="A40064" s="5">
        <v>42276</v>
      </c>
      <c r="B40064" s="1">
        <v>1.4277</v>
      </c>
      <c r="C40064" t="s">
        <v>0</v>
      </c>
      <c r="D40064" s="4">
        <f>VLOOKUP(C40064,'Sales Prices'!$A$2:$B$13,2,FALSE)</f>
        <v>2.5</v>
      </c>
    </row>
    <row r="40065" spans="1:4" x14ac:dyDescent="0.25">
      <c r="A40065" s="5">
        <v>42276</v>
      </c>
      <c r="B40065" s="1">
        <v>1.4318</v>
      </c>
      <c r="C40065" t="s">
        <v>25</v>
      </c>
      <c r="D40065" s="4">
        <f>VLOOKUP(C40065,'Sales Prices'!$A$2:$B$13,2,FALSE)</f>
        <v>3</v>
      </c>
    </row>
    <row r="40066" spans="1:4" x14ac:dyDescent="0.25">
      <c r="A40066" s="5">
        <v>42276</v>
      </c>
      <c r="B40066" s="1">
        <v>1.4339</v>
      </c>
      <c r="C40066" t="s">
        <v>0</v>
      </c>
      <c r="D40066" s="4">
        <f>VLOOKUP(C40066,'Sales Prices'!$A$2:$B$13,2,FALSE)</f>
        <v>2.5</v>
      </c>
    </row>
    <row r="40067" spans="1:4" x14ac:dyDescent="0.25">
      <c r="A40067" s="5">
        <v>42276</v>
      </c>
      <c r="B40067" s="1">
        <v>1.4350000000000001</v>
      </c>
      <c r="C40067" t="s">
        <v>24</v>
      </c>
      <c r="D40067" s="4">
        <f>VLOOKUP(C40067,'Sales Prices'!$A$2:$B$13,2,FALSE)</f>
        <v>3.25</v>
      </c>
    </row>
    <row r="40068" spans="1:4" x14ac:dyDescent="0.25">
      <c r="A40068" s="5">
        <v>42276</v>
      </c>
      <c r="B40068" s="1">
        <v>1.4362999999999999</v>
      </c>
      <c r="C40068" t="s">
        <v>24</v>
      </c>
      <c r="D40068" s="4">
        <f>VLOOKUP(C40068,'Sales Prices'!$A$2:$B$13,2,FALSE)</f>
        <v>3.25</v>
      </c>
    </row>
    <row r="40069" spans="1:4" x14ac:dyDescent="0.25">
      <c r="A40069" s="5">
        <v>42276</v>
      </c>
      <c r="B40069" s="1">
        <v>1.4401999999999999</v>
      </c>
      <c r="C40069" t="s">
        <v>25</v>
      </c>
      <c r="D40069" s="4">
        <f>VLOOKUP(C40069,'Sales Prices'!$A$2:$B$13,2,FALSE)</f>
        <v>3</v>
      </c>
    </row>
    <row r="40070" spans="1:4" x14ac:dyDescent="0.25">
      <c r="A40070" s="5">
        <v>42276</v>
      </c>
      <c r="B40070" s="1">
        <v>1.4405999999999999</v>
      </c>
      <c r="C40070" t="s">
        <v>15</v>
      </c>
      <c r="D40070" s="4">
        <f>VLOOKUP(C40070,'Sales Prices'!$A$2:$B$13,2,FALSE)</f>
        <v>3.8</v>
      </c>
    </row>
    <row r="40071" spans="1:4" x14ac:dyDescent="0.25">
      <c r="A40071" s="5">
        <v>42276</v>
      </c>
      <c r="B40071" s="1">
        <v>1.4411</v>
      </c>
      <c r="C40071" t="s">
        <v>24</v>
      </c>
      <c r="D40071" s="4">
        <f>VLOOKUP(C40071,'Sales Prices'!$A$2:$B$13,2,FALSE)</f>
        <v>3.25</v>
      </c>
    </row>
    <row r="40072" spans="1:4" x14ac:dyDescent="0.25">
      <c r="A40072" s="5">
        <v>42276</v>
      </c>
      <c r="B40072" s="1">
        <v>1.4423999999999999</v>
      </c>
      <c r="C40072" t="s">
        <v>15</v>
      </c>
      <c r="D40072" s="4">
        <f>VLOOKUP(C40072,'Sales Prices'!$A$2:$B$13,2,FALSE)</f>
        <v>3.8</v>
      </c>
    </row>
    <row r="40073" spans="1:4" x14ac:dyDescent="0.25">
      <c r="A40073" s="5">
        <v>42276</v>
      </c>
      <c r="B40073" s="1">
        <v>1.4449000000000001</v>
      </c>
      <c r="C40073" t="s">
        <v>24</v>
      </c>
      <c r="D40073" s="4">
        <f>VLOOKUP(C40073,'Sales Prices'!$A$2:$B$13,2,FALSE)</f>
        <v>3.25</v>
      </c>
    </row>
    <row r="40074" spans="1:4" x14ac:dyDescent="0.25">
      <c r="A40074" s="5">
        <v>42276</v>
      </c>
      <c r="B40074" s="1">
        <v>1.4468999999999999</v>
      </c>
      <c r="C40074" t="s">
        <v>0</v>
      </c>
      <c r="D40074" s="4">
        <f>VLOOKUP(C40074,'Sales Prices'!$A$2:$B$13,2,FALSE)</f>
        <v>2.5</v>
      </c>
    </row>
    <row r="40075" spans="1:4" x14ac:dyDescent="0.25">
      <c r="A40075" s="5">
        <v>42276</v>
      </c>
      <c r="B40075" s="1">
        <v>1.4470999999999998</v>
      </c>
      <c r="C40075" t="s">
        <v>28</v>
      </c>
      <c r="D40075" s="4">
        <f>VLOOKUP(C40075,'Sales Prices'!$A$2:$B$13,2,FALSE)</f>
        <v>1.5</v>
      </c>
    </row>
    <row r="40076" spans="1:4" x14ac:dyDescent="0.25">
      <c r="A40076" s="5">
        <v>42276</v>
      </c>
      <c r="B40076" s="1">
        <v>1.4478</v>
      </c>
      <c r="C40076" t="s">
        <v>15</v>
      </c>
      <c r="D40076" s="4">
        <f>VLOOKUP(C40076,'Sales Prices'!$A$2:$B$13,2,FALSE)</f>
        <v>3.8</v>
      </c>
    </row>
    <row r="40077" spans="1:4" x14ac:dyDescent="0.25">
      <c r="A40077" s="5">
        <v>42276</v>
      </c>
      <c r="B40077" s="1">
        <v>1.4552</v>
      </c>
      <c r="C40077" t="s">
        <v>15</v>
      </c>
      <c r="D40077" s="4">
        <f>VLOOKUP(C40077,'Sales Prices'!$A$2:$B$13,2,FALSE)</f>
        <v>3.8</v>
      </c>
    </row>
    <row r="40078" spans="1:4" x14ac:dyDescent="0.25">
      <c r="A40078" s="5">
        <v>42276</v>
      </c>
      <c r="B40078" s="1">
        <v>1.4577</v>
      </c>
      <c r="C40078" t="s">
        <v>28</v>
      </c>
      <c r="D40078" s="4">
        <f>VLOOKUP(C40078,'Sales Prices'!$A$2:$B$13,2,FALSE)</f>
        <v>1.5</v>
      </c>
    </row>
    <row r="40079" spans="1:4" x14ac:dyDescent="0.25">
      <c r="A40079" s="5">
        <v>42276</v>
      </c>
      <c r="B40079" s="1">
        <v>1.4613</v>
      </c>
      <c r="C40079" t="s">
        <v>0</v>
      </c>
      <c r="D40079" s="4">
        <f>VLOOKUP(C40079,'Sales Prices'!$A$2:$B$13,2,FALSE)</f>
        <v>2.5</v>
      </c>
    </row>
    <row r="40080" spans="1:4" x14ac:dyDescent="0.25">
      <c r="A40080" s="5">
        <v>42276</v>
      </c>
      <c r="B40080" s="1">
        <v>1.4630999999999998</v>
      </c>
      <c r="C40080" t="s">
        <v>14</v>
      </c>
      <c r="D40080" s="4">
        <f>VLOOKUP(C40080,'Sales Prices'!$A$2:$B$13,2,FALSE)</f>
        <v>2.75</v>
      </c>
    </row>
    <row r="40081" spans="1:4" x14ac:dyDescent="0.25">
      <c r="A40081" s="5">
        <v>42276</v>
      </c>
      <c r="B40081" s="1">
        <v>1.4637</v>
      </c>
      <c r="C40081" t="s">
        <v>24</v>
      </c>
      <c r="D40081" s="4">
        <f>VLOOKUP(C40081,'Sales Prices'!$A$2:$B$13,2,FALSE)</f>
        <v>3.25</v>
      </c>
    </row>
    <row r="40082" spans="1:4" x14ac:dyDescent="0.25">
      <c r="A40082" s="5">
        <v>42276</v>
      </c>
      <c r="B40082" s="1">
        <v>1.4648999999999999</v>
      </c>
      <c r="C40082" t="s">
        <v>4</v>
      </c>
      <c r="D40082" s="4">
        <f>VLOOKUP(C40082,'Sales Prices'!$A$2:$B$13,2,FALSE)</f>
        <v>3.5</v>
      </c>
    </row>
    <row r="40083" spans="1:4" x14ac:dyDescent="0.25">
      <c r="A40083" s="5">
        <v>42276</v>
      </c>
      <c r="B40083" s="1">
        <v>1.4648999999999999</v>
      </c>
      <c r="C40083" t="s">
        <v>14</v>
      </c>
      <c r="D40083" s="4">
        <f>VLOOKUP(C40083,'Sales Prices'!$A$2:$B$13,2,FALSE)</f>
        <v>2.75</v>
      </c>
    </row>
    <row r="40084" spans="1:4" x14ac:dyDescent="0.25">
      <c r="A40084" s="5">
        <v>42276</v>
      </c>
      <c r="B40084" s="1">
        <v>1.4670999999999998</v>
      </c>
      <c r="C40084" t="s">
        <v>15</v>
      </c>
      <c r="D40084" s="4">
        <f>VLOOKUP(C40084,'Sales Prices'!$A$2:$B$13,2,FALSE)</f>
        <v>3.8</v>
      </c>
    </row>
    <row r="40085" spans="1:4" x14ac:dyDescent="0.25">
      <c r="A40085" s="5">
        <v>42276</v>
      </c>
      <c r="B40085" s="1">
        <v>1.4678</v>
      </c>
      <c r="C40085" t="s">
        <v>15</v>
      </c>
      <c r="D40085" s="4">
        <f>VLOOKUP(C40085,'Sales Prices'!$A$2:$B$13,2,FALSE)</f>
        <v>3.8</v>
      </c>
    </row>
    <row r="40086" spans="1:4" x14ac:dyDescent="0.25">
      <c r="A40086" s="5">
        <v>42276</v>
      </c>
      <c r="B40086" s="1">
        <v>1.4707999999999999</v>
      </c>
      <c r="C40086" t="s">
        <v>15</v>
      </c>
      <c r="D40086" s="4">
        <f>VLOOKUP(C40086,'Sales Prices'!$A$2:$B$13,2,FALSE)</f>
        <v>3.8</v>
      </c>
    </row>
    <row r="40087" spans="1:4" x14ac:dyDescent="0.25">
      <c r="A40087" s="5">
        <v>42276</v>
      </c>
      <c r="B40087" s="1">
        <v>1.4717</v>
      </c>
      <c r="C40087" t="s">
        <v>20</v>
      </c>
      <c r="D40087" s="4">
        <f>VLOOKUP(C40087,'Sales Prices'!$A$2:$B$13,2,FALSE)</f>
        <v>2</v>
      </c>
    </row>
    <row r="40088" spans="1:4" x14ac:dyDescent="0.25">
      <c r="A40088" s="5">
        <v>42276</v>
      </c>
      <c r="B40088" s="1">
        <v>1.4744999999999999</v>
      </c>
      <c r="C40088" t="s">
        <v>20</v>
      </c>
      <c r="D40088" s="4">
        <f>VLOOKUP(C40088,'Sales Prices'!$A$2:$B$13,2,FALSE)</f>
        <v>2</v>
      </c>
    </row>
    <row r="40089" spans="1:4" x14ac:dyDescent="0.25">
      <c r="A40089" s="5">
        <v>42276</v>
      </c>
      <c r="B40089" s="1">
        <v>1.4794999999999998</v>
      </c>
      <c r="C40089" t="s">
        <v>16</v>
      </c>
      <c r="D40089" s="4">
        <f>VLOOKUP(C40089,'Sales Prices'!$A$2:$B$13,2,FALSE)</f>
        <v>3</v>
      </c>
    </row>
    <row r="40090" spans="1:4" x14ac:dyDescent="0.25">
      <c r="A40090" s="5">
        <v>42276</v>
      </c>
      <c r="B40090" s="1">
        <v>1.4811000000000001</v>
      </c>
      <c r="C40090" t="s">
        <v>0</v>
      </c>
      <c r="D40090" s="4">
        <f>VLOOKUP(C40090,'Sales Prices'!$A$2:$B$13,2,FALSE)</f>
        <v>2.5</v>
      </c>
    </row>
    <row r="40091" spans="1:4" x14ac:dyDescent="0.25">
      <c r="A40091" s="5">
        <v>42276</v>
      </c>
      <c r="B40091" s="1">
        <v>1.4836</v>
      </c>
      <c r="C40091" t="s">
        <v>28</v>
      </c>
      <c r="D40091" s="4">
        <f>VLOOKUP(C40091,'Sales Prices'!$A$2:$B$13,2,FALSE)</f>
        <v>1.5</v>
      </c>
    </row>
    <row r="40092" spans="1:4" x14ac:dyDescent="0.25">
      <c r="A40092" s="5">
        <v>42276</v>
      </c>
      <c r="B40092" s="1">
        <v>1.486</v>
      </c>
      <c r="C40092" t="s">
        <v>20</v>
      </c>
      <c r="D40092" s="4">
        <f>VLOOKUP(C40092,'Sales Prices'!$A$2:$B$13,2,FALSE)</f>
        <v>2</v>
      </c>
    </row>
    <row r="40093" spans="1:4" x14ac:dyDescent="0.25">
      <c r="A40093" s="5">
        <v>42276</v>
      </c>
      <c r="B40093" s="1">
        <v>1.4872999999999998</v>
      </c>
      <c r="C40093" t="s">
        <v>20</v>
      </c>
      <c r="D40093" s="4">
        <f>VLOOKUP(C40093,'Sales Prices'!$A$2:$B$13,2,FALSE)</f>
        <v>2</v>
      </c>
    </row>
    <row r="40094" spans="1:4" x14ac:dyDescent="0.25">
      <c r="A40094" s="5">
        <v>42276</v>
      </c>
      <c r="B40094" s="1">
        <v>1.4895</v>
      </c>
      <c r="C40094" t="s">
        <v>28</v>
      </c>
      <c r="D40094" s="4">
        <f>VLOOKUP(C40094,'Sales Prices'!$A$2:$B$13,2,FALSE)</f>
        <v>1.5</v>
      </c>
    </row>
    <row r="40095" spans="1:4" x14ac:dyDescent="0.25">
      <c r="A40095" s="5">
        <v>42276</v>
      </c>
      <c r="B40095" s="1">
        <v>1.4902</v>
      </c>
      <c r="C40095" t="s">
        <v>20</v>
      </c>
      <c r="D40095" s="4">
        <f>VLOOKUP(C40095,'Sales Prices'!$A$2:$B$13,2,FALSE)</f>
        <v>2</v>
      </c>
    </row>
    <row r="40096" spans="1:4" x14ac:dyDescent="0.25">
      <c r="A40096" s="5">
        <v>42276</v>
      </c>
      <c r="B40096" s="1">
        <v>1.4903999999999999</v>
      </c>
      <c r="C40096" t="s">
        <v>14</v>
      </c>
      <c r="D40096" s="4">
        <f>VLOOKUP(C40096,'Sales Prices'!$A$2:$B$13,2,FALSE)</f>
        <v>2.75</v>
      </c>
    </row>
    <row r="40097" spans="1:4" x14ac:dyDescent="0.25">
      <c r="A40097" s="5">
        <v>42276</v>
      </c>
      <c r="B40097" s="1">
        <v>1.4916</v>
      </c>
      <c r="C40097" t="s">
        <v>45</v>
      </c>
      <c r="D40097" s="4">
        <f>VLOOKUP(C40097,'Sales Prices'!$A$2:$B$13,2,FALSE)</f>
        <v>3.5</v>
      </c>
    </row>
    <row r="40098" spans="1:4" x14ac:dyDescent="0.25">
      <c r="A40098" s="5">
        <v>42276</v>
      </c>
      <c r="B40098" s="1">
        <v>1.4935</v>
      </c>
      <c r="C40098" t="s">
        <v>15</v>
      </c>
      <c r="D40098" s="4">
        <f>VLOOKUP(C40098,'Sales Prices'!$A$2:$B$13,2,FALSE)</f>
        <v>3.8</v>
      </c>
    </row>
    <row r="40099" spans="1:4" x14ac:dyDescent="0.25">
      <c r="A40099" s="5">
        <v>42276</v>
      </c>
      <c r="B40099" s="1">
        <v>1.4954000000000001</v>
      </c>
      <c r="C40099" t="s">
        <v>24</v>
      </c>
      <c r="D40099" s="4">
        <f>VLOOKUP(C40099,'Sales Prices'!$A$2:$B$13,2,FALSE)</f>
        <v>3.25</v>
      </c>
    </row>
    <row r="40100" spans="1:4" x14ac:dyDescent="0.25">
      <c r="A40100" s="5">
        <v>42276</v>
      </c>
      <c r="B40100" s="1">
        <v>1.5004</v>
      </c>
      <c r="C40100" t="s">
        <v>25</v>
      </c>
      <c r="D40100" s="4">
        <f>VLOOKUP(C40100,'Sales Prices'!$A$2:$B$13,2,FALSE)</f>
        <v>3</v>
      </c>
    </row>
    <row r="40101" spans="1:4" x14ac:dyDescent="0.25">
      <c r="A40101" s="5">
        <v>42276</v>
      </c>
      <c r="B40101" s="1">
        <v>1.508</v>
      </c>
      <c r="C40101" t="s">
        <v>24</v>
      </c>
      <c r="D40101" s="4">
        <f>VLOOKUP(C40101,'Sales Prices'!$A$2:$B$13,2,FALSE)</f>
        <v>3.25</v>
      </c>
    </row>
    <row r="40102" spans="1:4" x14ac:dyDescent="0.25">
      <c r="A40102" s="5">
        <v>42276</v>
      </c>
      <c r="B40102" s="1">
        <v>1.5093000000000001</v>
      </c>
      <c r="C40102" t="s">
        <v>20</v>
      </c>
      <c r="D40102" s="4">
        <f>VLOOKUP(C40102,'Sales Prices'!$A$2:$B$13,2,FALSE)</f>
        <v>2</v>
      </c>
    </row>
    <row r="40103" spans="1:4" x14ac:dyDescent="0.25">
      <c r="A40103" s="5">
        <v>42276</v>
      </c>
      <c r="B40103" s="1">
        <v>1.512</v>
      </c>
      <c r="C40103" t="s">
        <v>25</v>
      </c>
      <c r="D40103" s="4">
        <f>VLOOKUP(C40103,'Sales Prices'!$A$2:$B$13,2,FALSE)</f>
        <v>3</v>
      </c>
    </row>
    <row r="40104" spans="1:4" x14ac:dyDescent="0.25">
      <c r="A40104" s="5">
        <v>42276</v>
      </c>
      <c r="B40104" s="1">
        <v>1.5127999999999999</v>
      </c>
      <c r="C40104" t="s">
        <v>15</v>
      </c>
      <c r="D40104" s="4">
        <f>VLOOKUP(C40104,'Sales Prices'!$A$2:$B$13,2,FALSE)</f>
        <v>3.8</v>
      </c>
    </row>
    <row r="40105" spans="1:4" x14ac:dyDescent="0.25">
      <c r="A40105" s="5">
        <v>42276</v>
      </c>
      <c r="B40105" s="1">
        <v>1.5146999999999999</v>
      </c>
      <c r="C40105" t="s">
        <v>28</v>
      </c>
      <c r="D40105" s="4">
        <f>VLOOKUP(C40105,'Sales Prices'!$A$2:$B$13,2,FALSE)</f>
        <v>1.5</v>
      </c>
    </row>
    <row r="40106" spans="1:4" x14ac:dyDescent="0.25">
      <c r="A40106" s="5">
        <v>42276</v>
      </c>
      <c r="B40106" s="1">
        <v>1.5152999999999999</v>
      </c>
      <c r="C40106" t="s">
        <v>4</v>
      </c>
      <c r="D40106" s="4">
        <f>VLOOKUP(C40106,'Sales Prices'!$A$2:$B$13,2,FALSE)</f>
        <v>3.5</v>
      </c>
    </row>
    <row r="40107" spans="1:4" x14ac:dyDescent="0.25">
      <c r="A40107" s="5">
        <v>42276</v>
      </c>
      <c r="B40107" s="1">
        <v>1.5166999999999999</v>
      </c>
      <c r="C40107" t="s">
        <v>20</v>
      </c>
      <c r="D40107" s="4">
        <f>VLOOKUP(C40107,'Sales Prices'!$A$2:$B$13,2,FALSE)</f>
        <v>2</v>
      </c>
    </row>
    <row r="40108" spans="1:4" x14ac:dyDescent="0.25">
      <c r="A40108" s="5">
        <v>42276</v>
      </c>
      <c r="B40108" s="1">
        <v>1.5184</v>
      </c>
      <c r="C40108" t="s">
        <v>45</v>
      </c>
      <c r="D40108" s="4">
        <f>VLOOKUP(C40108,'Sales Prices'!$A$2:$B$13,2,FALSE)</f>
        <v>3.5</v>
      </c>
    </row>
    <row r="40109" spans="1:4" x14ac:dyDescent="0.25">
      <c r="A40109" s="5">
        <v>42276</v>
      </c>
      <c r="B40109" s="1">
        <v>1.5246</v>
      </c>
      <c r="C40109" t="s">
        <v>15</v>
      </c>
      <c r="D40109" s="4">
        <f>VLOOKUP(C40109,'Sales Prices'!$A$2:$B$13,2,FALSE)</f>
        <v>3.8</v>
      </c>
    </row>
    <row r="40110" spans="1:4" x14ac:dyDescent="0.25">
      <c r="A40110" s="5">
        <v>42276</v>
      </c>
      <c r="B40110" s="1">
        <v>1.5255999999999998</v>
      </c>
      <c r="C40110" t="s">
        <v>28</v>
      </c>
      <c r="D40110" s="4">
        <f>VLOOKUP(C40110,'Sales Prices'!$A$2:$B$13,2,FALSE)</f>
        <v>1.5</v>
      </c>
    </row>
    <row r="40111" spans="1:4" x14ac:dyDescent="0.25">
      <c r="A40111" s="5">
        <v>42276</v>
      </c>
      <c r="B40111" s="1">
        <v>1.5265</v>
      </c>
      <c r="C40111" t="s">
        <v>20</v>
      </c>
      <c r="D40111" s="4">
        <f>VLOOKUP(C40111,'Sales Prices'!$A$2:$B$13,2,FALSE)</f>
        <v>2</v>
      </c>
    </row>
    <row r="40112" spans="1:4" x14ac:dyDescent="0.25">
      <c r="A40112" s="5">
        <v>42276</v>
      </c>
      <c r="B40112" s="1">
        <v>1.5269999999999999</v>
      </c>
      <c r="C40112" t="s">
        <v>14</v>
      </c>
      <c r="D40112" s="4">
        <f>VLOOKUP(C40112,'Sales Prices'!$A$2:$B$13,2,FALSE)</f>
        <v>2.75</v>
      </c>
    </row>
    <row r="40113" spans="1:4" x14ac:dyDescent="0.25">
      <c r="A40113" s="5">
        <v>42276</v>
      </c>
      <c r="B40113" s="1">
        <v>1.5305</v>
      </c>
      <c r="C40113" t="s">
        <v>5</v>
      </c>
      <c r="D40113" s="4">
        <f>VLOOKUP(C40113,'Sales Prices'!$A$2:$B$13,2,FALSE)</f>
        <v>2.99</v>
      </c>
    </row>
    <row r="40114" spans="1:4" x14ac:dyDescent="0.25">
      <c r="A40114" s="5">
        <v>42276</v>
      </c>
      <c r="B40114" s="1">
        <v>1.5312999999999999</v>
      </c>
      <c r="C40114" t="s">
        <v>28</v>
      </c>
      <c r="D40114" s="4">
        <f>VLOOKUP(C40114,'Sales Prices'!$A$2:$B$13,2,FALSE)</f>
        <v>1.5</v>
      </c>
    </row>
    <row r="40115" spans="1:4" x14ac:dyDescent="0.25">
      <c r="A40115" s="5">
        <v>42276</v>
      </c>
      <c r="B40115" s="1">
        <v>1.5384</v>
      </c>
      <c r="C40115" t="s">
        <v>24</v>
      </c>
      <c r="D40115" s="4">
        <f>VLOOKUP(C40115,'Sales Prices'!$A$2:$B$13,2,FALSE)</f>
        <v>3.25</v>
      </c>
    </row>
    <row r="40116" spans="1:4" x14ac:dyDescent="0.25">
      <c r="A40116" s="5">
        <v>42276</v>
      </c>
      <c r="B40116" s="1">
        <v>1.5387</v>
      </c>
      <c r="C40116" t="s">
        <v>28</v>
      </c>
      <c r="D40116" s="4">
        <f>VLOOKUP(C40116,'Sales Prices'!$A$2:$B$13,2,FALSE)</f>
        <v>1.5</v>
      </c>
    </row>
    <row r="40117" spans="1:4" x14ac:dyDescent="0.25">
      <c r="A40117" s="5">
        <v>42276</v>
      </c>
      <c r="B40117" s="1">
        <v>1.5421</v>
      </c>
      <c r="C40117" t="s">
        <v>24</v>
      </c>
      <c r="D40117" s="4">
        <f>VLOOKUP(C40117,'Sales Prices'!$A$2:$B$13,2,FALSE)</f>
        <v>3.25</v>
      </c>
    </row>
    <row r="40118" spans="1:4" x14ac:dyDescent="0.25">
      <c r="A40118" s="5">
        <v>42276</v>
      </c>
      <c r="B40118" s="1">
        <v>1.5424</v>
      </c>
      <c r="C40118" t="s">
        <v>4</v>
      </c>
      <c r="D40118" s="4">
        <f>VLOOKUP(C40118,'Sales Prices'!$A$2:$B$13,2,FALSE)</f>
        <v>3.5</v>
      </c>
    </row>
    <row r="40119" spans="1:4" x14ac:dyDescent="0.25">
      <c r="A40119" s="5">
        <v>42276</v>
      </c>
      <c r="B40119" s="1">
        <v>1.5463</v>
      </c>
      <c r="C40119" t="s">
        <v>28</v>
      </c>
      <c r="D40119" s="4">
        <f>VLOOKUP(C40119,'Sales Prices'!$A$2:$B$13,2,FALSE)</f>
        <v>1.5</v>
      </c>
    </row>
    <row r="40120" spans="1:4" x14ac:dyDescent="0.25">
      <c r="A40120" s="5">
        <v>42276</v>
      </c>
      <c r="B40120" s="1">
        <v>1.5478000000000001</v>
      </c>
      <c r="C40120" t="s">
        <v>20</v>
      </c>
      <c r="D40120" s="4">
        <f>VLOOKUP(C40120,'Sales Prices'!$A$2:$B$13,2,FALSE)</f>
        <v>2</v>
      </c>
    </row>
    <row r="40121" spans="1:4" x14ac:dyDescent="0.25">
      <c r="A40121" s="5">
        <v>42276</v>
      </c>
      <c r="B40121" s="1">
        <v>1.5486</v>
      </c>
      <c r="C40121" t="s">
        <v>24</v>
      </c>
      <c r="D40121" s="4">
        <f>VLOOKUP(C40121,'Sales Prices'!$A$2:$B$13,2,FALSE)</f>
        <v>3.25</v>
      </c>
    </row>
    <row r="40122" spans="1:4" x14ac:dyDescent="0.25">
      <c r="A40122" s="5">
        <v>42276</v>
      </c>
      <c r="B40122" s="1">
        <v>1.5492999999999999</v>
      </c>
      <c r="C40122" t="s">
        <v>15</v>
      </c>
      <c r="D40122" s="4">
        <f>VLOOKUP(C40122,'Sales Prices'!$A$2:$B$13,2,FALSE)</f>
        <v>3.8</v>
      </c>
    </row>
    <row r="40123" spans="1:4" x14ac:dyDescent="0.25">
      <c r="A40123" s="5">
        <v>42276</v>
      </c>
      <c r="B40123" s="1">
        <v>1.5522</v>
      </c>
      <c r="C40123" t="s">
        <v>14</v>
      </c>
      <c r="D40123" s="4">
        <f>VLOOKUP(C40123,'Sales Prices'!$A$2:$B$13,2,FALSE)</f>
        <v>2.75</v>
      </c>
    </row>
    <row r="40124" spans="1:4" x14ac:dyDescent="0.25">
      <c r="A40124" s="5">
        <v>42276</v>
      </c>
      <c r="B40124" s="1">
        <v>1.5528</v>
      </c>
      <c r="C40124" t="s">
        <v>4</v>
      </c>
      <c r="D40124" s="4">
        <f>VLOOKUP(C40124,'Sales Prices'!$A$2:$B$13,2,FALSE)</f>
        <v>3.5</v>
      </c>
    </row>
    <row r="40125" spans="1:4" x14ac:dyDescent="0.25">
      <c r="A40125" s="5">
        <v>42276</v>
      </c>
      <c r="B40125" s="1">
        <v>1.5550999999999999</v>
      </c>
      <c r="C40125" t="s">
        <v>45</v>
      </c>
      <c r="D40125" s="4">
        <f>VLOOKUP(C40125,'Sales Prices'!$A$2:$B$13,2,FALSE)</f>
        <v>3.5</v>
      </c>
    </row>
    <row r="40126" spans="1:4" x14ac:dyDescent="0.25">
      <c r="A40126" s="5">
        <v>42276</v>
      </c>
      <c r="B40126" s="1">
        <v>1.5551999999999999</v>
      </c>
      <c r="C40126" t="s">
        <v>4</v>
      </c>
      <c r="D40126" s="4">
        <f>VLOOKUP(C40126,'Sales Prices'!$A$2:$B$13,2,FALSE)</f>
        <v>3.5</v>
      </c>
    </row>
    <row r="40127" spans="1:4" x14ac:dyDescent="0.25">
      <c r="A40127" s="5">
        <v>42276</v>
      </c>
      <c r="B40127" s="1">
        <v>1.5560999999999998</v>
      </c>
      <c r="C40127" t="s">
        <v>20</v>
      </c>
      <c r="D40127" s="4">
        <f>VLOOKUP(C40127,'Sales Prices'!$A$2:$B$13,2,FALSE)</f>
        <v>2</v>
      </c>
    </row>
    <row r="40128" spans="1:4" x14ac:dyDescent="0.25">
      <c r="A40128" s="5">
        <v>42276</v>
      </c>
      <c r="B40128" s="1">
        <v>1.5568</v>
      </c>
      <c r="C40128" t="s">
        <v>15</v>
      </c>
      <c r="D40128" s="4">
        <f>VLOOKUP(C40128,'Sales Prices'!$A$2:$B$13,2,FALSE)</f>
        <v>3.8</v>
      </c>
    </row>
    <row r="40129" spans="1:4" x14ac:dyDescent="0.25">
      <c r="A40129" s="5">
        <v>42276</v>
      </c>
      <c r="B40129" s="1">
        <v>1.5596999999999999</v>
      </c>
      <c r="C40129" t="s">
        <v>15</v>
      </c>
      <c r="D40129" s="4">
        <f>VLOOKUP(C40129,'Sales Prices'!$A$2:$B$13,2,FALSE)</f>
        <v>3.8</v>
      </c>
    </row>
    <row r="40130" spans="1:4" x14ac:dyDescent="0.25">
      <c r="A40130" s="5">
        <v>42276</v>
      </c>
      <c r="B40130" s="1">
        <v>1.5596999999999999</v>
      </c>
      <c r="C40130" t="s">
        <v>20</v>
      </c>
      <c r="D40130" s="4">
        <f>VLOOKUP(C40130,'Sales Prices'!$A$2:$B$13,2,FALSE)</f>
        <v>2</v>
      </c>
    </row>
    <row r="40131" spans="1:4" x14ac:dyDescent="0.25">
      <c r="A40131" s="5">
        <v>42276</v>
      </c>
      <c r="B40131" s="1">
        <v>1.5613999999999999</v>
      </c>
      <c r="C40131" t="s">
        <v>20</v>
      </c>
      <c r="D40131" s="4">
        <f>VLOOKUP(C40131,'Sales Prices'!$A$2:$B$13,2,FALSE)</f>
        <v>2</v>
      </c>
    </row>
    <row r="40132" spans="1:4" x14ac:dyDescent="0.25">
      <c r="A40132" s="5">
        <v>42276</v>
      </c>
      <c r="B40132" s="1">
        <v>1.5642</v>
      </c>
      <c r="C40132" t="s">
        <v>21</v>
      </c>
      <c r="D40132" s="4">
        <f>VLOOKUP(C40132,'Sales Prices'!$A$2:$B$13,2,FALSE)</f>
        <v>2.65</v>
      </c>
    </row>
    <row r="40133" spans="1:4" x14ac:dyDescent="0.25">
      <c r="A40133" s="5">
        <v>42276</v>
      </c>
      <c r="B40133" s="1">
        <v>1.5650999999999999</v>
      </c>
      <c r="C40133" t="s">
        <v>25</v>
      </c>
      <c r="D40133" s="4">
        <f>VLOOKUP(C40133,'Sales Prices'!$A$2:$B$13,2,FALSE)</f>
        <v>3</v>
      </c>
    </row>
    <row r="40134" spans="1:4" x14ac:dyDescent="0.25">
      <c r="A40134" s="5">
        <v>42276</v>
      </c>
      <c r="B40134" s="1">
        <v>1.5671999999999999</v>
      </c>
      <c r="C40134" t="s">
        <v>21</v>
      </c>
      <c r="D40134" s="4">
        <f>VLOOKUP(C40134,'Sales Prices'!$A$2:$B$13,2,FALSE)</f>
        <v>2.65</v>
      </c>
    </row>
    <row r="40135" spans="1:4" x14ac:dyDescent="0.25">
      <c r="A40135" s="5">
        <v>42276</v>
      </c>
      <c r="B40135" s="1">
        <v>1.5749</v>
      </c>
      <c r="C40135" t="s">
        <v>5</v>
      </c>
      <c r="D40135" s="4">
        <f>VLOOKUP(C40135,'Sales Prices'!$A$2:$B$13,2,FALSE)</f>
        <v>2.99</v>
      </c>
    </row>
    <row r="40136" spans="1:4" x14ac:dyDescent="0.25">
      <c r="A40136" s="5">
        <v>42276</v>
      </c>
      <c r="B40136" s="1">
        <v>1.575</v>
      </c>
      <c r="C40136" t="s">
        <v>0</v>
      </c>
      <c r="D40136" s="4">
        <f>VLOOKUP(C40136,'Sales Prices'!$A$2:$B$13,2,FALSE)</f>
        <v>2.5</v>
      </c>
    </row>
    <row r="40137" spans="1:4" x14ac:dyDescent="0.25">
      <c r="A40137" s="5">
        <v>42276</v>
      </c>
      <c r="B40137" s="1">
        <v>1.5760000000000001</v>
      </c>
      <c r="C40137" t="s">
        <v>21</v>
      </c>
      <c r="D40137" s="4">
        <f>VLOOKUP(C40137,'Sales Prices'!$A$2:$B$13,2,FALSE)</f>
        <v>2.65</v>
      </c>
    </row>
    <row r="40138" spans="1:4" x14ac:dyDescent="0.25">
      <c r="A40138" s="5">
        <v>42276</v>
      </c>
      <c r="B40138" s="1">
        <v>1.5827</v>
      </c>
      <c r="C40138" t="s">
        <v>24</v>
      </c>
      <c r="D40138" s="4">
        <f>VLOOKUP(C40138,'Sales Prices'!$A$2:$B$13,2,FALSE)</f>
        <v>3.25</v>
      </c>
    </row>
    <row r="40139" spans="1:4" x14ac:dyDescent="0.25">
      <c r="A40139" s="5">
        <v>42276</v>
      </c>
      <c r="B40139" s="1">
        <v>1.5840999999999998</v>
      </c>
      <c r="C40139" t="s">
        <v>28</v>
      </c>
      <c r="D40139" s="4">
        <f>VLOOKUP(C40139,'Sales Prices'!$A$2:$B$13,2,FALSE)</f>
        <v>1.5</v>
      </c>
    </row>
    <row r="40140" spans="1:4" x14ac:dyDescent="0.25">
      <c r="A40140" s="5">
        <v>42276</v>
      </c>
      <c r="B40140" s="1">
        <v>1.5857999999999999</v>
      </c>
      <c r="C40140" t="s">
        <v>45</v>
      </c>
      <c r="D40140" s="4">
        <f>VLOOKUP(C40140,'Sales Prices'!$A$2:$B$13,2,FALSE)</f>
        <v>3.5</v>
      </c>
    </row>
    <row r="40141" spans="1:4" x14ac:dyDescent="0.25">
      <c r="A40141" s="5">
        <v>42276</v>
      </c>
      <c r="B40141" s="1">
        <v>1.5865</v>
      </c>
      <c r="C40141" t="s">
        <v>20</v>
      </c>
      <c r="D40141" s="4">
        <f>VLOOKUP(C40141,'Sales Prices'!$A$2:$B$13,2,FALSE)</f>
        <v>2</v>
      </c>
    </row>
    <row r="40142" spans="1:4" x14ac:dyDescent="0.25">
      <c r="A40142" s="5">
        <v>42276</v>
      </c>
      <c r="B40142" s="1">
        <v>1.5867</v>
      </c>
      <c r="C40142" t="s">
        <v>0</v>
      </c>
      <c r="D40142" s="4">
        <f>VLOOKUP(C40142,'Sales Prices'!$A$2:$B$13,2,FALSE)</f>
        <v>2.5</v>
      </c>
    </row>
    <row r="40143" spans="1:4" x14ac:dyDescent="0.25">
      <c r="A40143" s="5">
        <v>42276</v>
      </c>
      <c r="B40143" s="1">
        <v>1.5889</v>
      </c>
      <c r="C40143" t="s">
        <v>5</v>
      </c>
      <c r="D40143" s="4">
        <f>VLOOKUP(C40143,'Sales Prices'!$A$2:$B$13,2,FALSE)</f>
        <v>2.99</v>
      </c>
    </row>
    <row r="40144" spans="1:4" x14ac:dyDescent="0.25">
      <c r="A40144" s="5">
        <v>42276</v>
      </c>
      <c r="B40144" s="1">
        <v>1.5889</v>
      </c>
      <c r="C40144" t="s">
        <v>15</v>
      </c>
      <c r="D40144" s="4">
        <f>VLOOKUP(C40144,'Sales Prices'!$A$2:$B$13,2,FALSE)</f>
        <v>3.8</v>
      </c>
    </row>
    <row r="40145" spans="1:4" x14ac:dyDescent="0.25">
      <c r="A40145" s="5">
        <v>42276</v>
      </c>
      <c r="B40145" s="1">
        <v>1.5907</v>
      </c>
      <c r="C40145" t="s">
        <v>4</v>
      </c>
      <c r="D40145" s="4">
        <f>VLOOKUP(C40145,'Sales Prices'!$A$2:$B$13,2,FALSE)</f>
        <v>3.5</v>
      </c>
    </row>
    <row r="40146" spans="1:4" x14ac:dyDescent="0.25">
      <c r="A40146" s="5">
        <v>42276</v>
      </c>
      <c r="B40146" s="1">
        <v>1.593</v>
      </c>
      <c r="C40146" t="s">
        <v>28</v>
      </c>
      <c r="D40146" s="4">
        <f>VLOOKUP(C40146,'Sales Prices'!$A$2:$B$13,2,FALSE)</f>
        <v>1.5</v>
      </c>
    </row>
    <row r="40147" spans="1:4" x14ac:dyDescent="0.25">
      <c r="A40147" s="5">
        <v>42276</v>
      </c>
      <c r="B40147" s="1">
        <v>1.5943999999999998</v>
      </c>
      <c r="C40147" t="s">
        <v>15</v>
      </c>
      <c r="D40147" s="4">
        <f>VLOOKUP(C40147,'Sales Prices'!$A$2:$B$13,2,FALSE)</f>
        <v>3.8</v>
      </c>
    </row>
    <row r="40148" spans="1:4" x14ac:dyDescent="0.25">
      <c r="A40148" s="5">
        <v>42276</v>
      </c>
      <c r="B40148" s="1">
        <v>1.5953999999999999</v>
      </c>
      <c r="C40148" t="s">
        <v>28</v>
      </c>
      <c r="D40148" s="4">
        <f>VLOOKUP(C40148,'Sales Prices'!$A$2:$B$13,2,FALSE)</f>
        <v>1.5</v>
      </c>
    </row>
    <row r="40149" spans="1:4" x14ac:dyDescent="0.25">
      <c r="A40149" s="5">
        <v>42276</v>
      </c>
      <c r="B40149" s="1">
        <v>1.5960999999999999</v>
      </c>
      <c r="C40149" t="s">
        <v>28</v>
      </c>
      <c r="D40149" s="4">
        <f>VLOOKUP(C40149,'Sales Prices'!$A$2:$B$13,2,FALSE)</f>
        <v>1.5</v>
      </c>
    </row>
    <row r="40150" spans="1:4" x14ac:dyDescent="0.25">
      <c r="A40150" s="5">
        <v>42276</v>
      </c>
      <c r="B40150" s="1">
        <v>1.5983999999999998</v>
      </c>
      <c r="C40150" t="s">
        <v>15</v>
      </c>
      <c r="D40150" s="4">
        <f>VLOOKUP(C40150,'Sales Prices'!$A$2:$B$13,2,FALSE)</f>
        <v>3.8</v>
      </c>
    </row>
    <row r="40151" spans="1:4" x14ac:dyDescent="0.25">
      <c r="A40151" s="5">
        <v>42276</v>
      </c>
      <c r="B40151" s="1">
        <v>1.5996999999999999</v>
      </c>
      <c r="C40151" t="s">
        <v>21</v>
      </c>
      <c r="D40151" s="4">
        <f>VLOOKUP(C40151,'Sales Prices'!$A$2:$B$13,2,FALSE)</f>
        <v>2.65</v>
      </c>
    </row>
    <row r="40152" spans="1:4" x14ac:dyDescent="0.25">
      <c r="A40152" s="5">
        <v>42276</v>
      </c>
      <c r="B40152" s="1">
        <v>1.6000999999999999</v>
      </c>
      <c r="C40152" t="s">
        <v>0</v>
      </c>
      <c r="D40152" s="4">
        <f>VLOOKUP(C40152,'Sales Prices'!$A$2:$B$13,2,FALSE)</f>
        <v>2.5</v>
      </c>
    </row>
    <row r="40153" spans="1:4" x14ac:dyDescent="0.25">
      <c r="A40153" s="5">
        <v>42276</v>
      </c>
      <c r="B40153" s="1">
        <v>1.603</v>
      </c>
      <c r="C40153" t="s">
        <v>5</v>
      </c>
      <c r="D40153" s="4">
        <f>VLOOKUP(C40153,'Sales Prices'!$A$2:$B$13,2,FALSE)</f>
        <v>2.99</v>
      </c>
    </row>
    <row r="40154" spans="1:4" x14ac:dyDescent="0.25">
      <c r="A40154" s="5">
        <v>42276</v>
      </c>
      <c r="B40154" s="1">
        <v>1.6063999999999998</v>
      </c>
      <c r="C40154" t="s">
        <v>25</v>
      </c>
      <c r="D40154" s="4">
        <f>VLOOKUP(C40154,'Sales Prices'!$A$2:$B$13,2,FALSE)</f>
        <v>3</v>
      </c>
    </row>
    <row r="40155" spans="1:4" x14ac:dyDescent="0.25">
      <c r="A40155" s="5">
        <v>42276</v>
      </c>
      <c r="B40155" s="1">
        <v>1.6068</v>
      </c>
      <c r="C40155" t="s">
        <v>15</v>
      </c>
      <c r="D40155" s="4">
        <f>VLOOKUP(C40155,'Sales Prices'!$A$2:$B$13,2,FALSE)</f>
        <v>3.8</v>
      </c>
    </row>
    <row r="40156" spans="1:4" x14ac:dyDescent="0.25">
      <c r="A40156" s="5">
        <v>42276</v>
      </c>
      <c r="B40156" s="1">
        <v>1.611</v>
      </c>
      <c r="C40156" t="s">
        <v>21</v>
      </c>
      <c r="D40156" s="4">
        <f>VLOOKUP(C40156,'Sales Prices'!$A$2:$B$13,2,FALSE)</f>
        <v>2.65</v>
      </c>
    </row>
    <row r="40157" spans="1:4" x14ac:dyDescent="0.25">
      <c r="A40157" s="5">
        <v>42276</v>
      </c>
      <c r="B40157" s="1">
        <v>1.6113999999999999</v>
      </c>
      <c r="C40157" t="s">
        <v>25</v>
      </c>
      <c r="D40157" s="4">
        <f>VLOOKUP(C40157,'Sales Prices'!$A$2:$B$13,2,FALSE)</f>
        <v>3</v>
      </c>
    </row>
    <row r="40158" spans="1:4" x14ac:dyDescent="0.25">
      <c r="A40158" s="5">
        <v>42276</v>
      </c>
      <c r="B40158" s="1">
        <v>1.6122000000000001</v>
      </c>
      <c r="C40158" t="s">
        <v>28</v>
      </c>
      <c r="D40158" s="4">
        <f>VLOOKUP(C40158,'Sales Prices'!$A$2:$B$13,2,FALSE)</f>
        <v>1.5</v>
      </c>
    </row>
    <row r="40159" spans="1:4" x14ac:dyDescent="0.25">
      <c r="A40159" s="5">
        <v>42276</v>
      </c>
      <c r="B40159" s="1">
        <v>1.6168</v>
      </c>
      <c r="C40159" t="s">
        <v>28</v>
      </c>
      <c r="D40159" s="4">
        <f>VLOOKUP(C40159,'Sales Prices'!$A$2:$B$13,2,FALSE)</f>
        <v>1.5</v>
      </c>
    </row>
    <row r="40160" spans="1:4" x14ac:dyDescent="0.25">
      <c r="A40160" s="5">
        <v>42276</v>
      </c>
      <c r="B40160" s="1">
        <v>1.6169</v>
      </c>
      <c r="C40160" t="s">
        <v>0</v>
      </c>
      <c r="D40160" s="4">
        <f>VLOOKUP(C40160,'Sales Prices'!$A$2:$B$13,2,FALSE)</f>
        <v>2.5</v>
      </c>
    </row>
    <row r="40161" spans="1:4" x14ac:dyDescent="0.25">
      <c r="A40161" s="5">
        <v>42276</v>
      </c>
      <c r="B40161" s="1">
        <v>1.6197999999999999</v>
      </c>
      <c r="C40161" t="s">
        <v>24</v>
      </c>
      <c r="D40161" s="4">
        <f>VLOOKUP(C40161,'Sales Prices'!$A$2:$B$13,2,FALSE)</f>
        <v>3.25</v>
      </c>
    </row>
    <row r="40162" spans="1:4" x14ac:dyDescent="0.25">
      <c r="A40162" s="5">
        <v>42276</v>
      </c>
      <c r="B40162" s="1">
        <v>1.6214</v>
      </c>
      <c r="C40162" t="s">
        <v>28</v>
      </c>
      <c r="D40162" s="4">
        <f>VLOOKUP(C40162,'Sales Prices'!$A$2:$B$13,2,FALSE)</f>
        <v>1.5</v>
      </c>
    </row>
    <row r="40163" spans="1:4" x14ac:dyDescent="0.25">
      <c r="A40163" s="5">
        <v>42276</v>
      </c>
      <c r="B40163" s="1">
        <v>1.6227999999999998</v>
      </c>
      <c r="C40163" t="s">
        <v>20</v>
      </c>
      <c r="D40163" s="4">
        <f>VLOOKUP(C40163,'Sales Prices'!$A$2:$B$13,2,FALSE)</f>
        <v>2</v>
      </c>
    </row>
    <row r="40164" spans="1:4" x14ac:dyDescent="0.25">
      <c r="A40164" s="5">
        <v>42276</v>
      </c>
      <c r="B40164" s="1">
        <v>1.6273</v>
      </c>
      <c r="C40164" t="s">
        <v>20</v>
      </c>
      <c r="D40164" s="4">
        <f>VLOOKUP(C40164,'Sales Prices'!$A$2:$B$13,2,FALSE)</f>
        <v>2</v>
      </c>
    </row>
    <row r="40165" spans="1:4" x14ac:dyDescent="0.25">
      <c r="A40165" s="5">
        <v>42276</v>
      </c>
      <c r="B40165" s="1">
        <v>1.6292</v>
      </c>
      <c r="C40165" t="s">
        <v>20</v>
      </c>
      <c r="D40165" s="4">
        <f>VLOOKUP(C40165,'Sales Prices'!$A$2:$B$13,2,FALSE)</f>
        <v>2</v>
      </c>
    </row>
    <row r="40166" spans="1:4" x14ac:dyDescent="0.25">
      <c r="A40166" s="5">
        <v>42276</v>
      </c>
      <c r="B40166" s="1">
        <v>1.6298999999999999</v>
      </c>
      <c r="C40166" t="s">
        <v>4</v>
      </c>
      <c r="D40166" s="4">
        <f>VLOOKUP(C40166,'Sales Prices'!$A$2:$B$13,2,FALSE)</f>
        <v>3.5</v>
      </c>
    </row>
    <row r="40167" spans="1:4" x14ac:dyDescent="0.25">
      <c r="A40167" s="5">
        <v>42276</v>
      </c>
      <c r="B40167" s="1">
        <v>1.6298999999999999</v>
      </c>
      <c r="C40167" t="s">
        <v>15</v>
      </c>
      <c r="D40167" s="4">
        <f>VLOOKUP(C40167,'Sales Prices'!$A$2:$B$13,2,FALSE)</f>
        <v>3.8</v>
      </c>
    </row>
    <row r="40168" spans="1:4" x14ac:dyDescent="0.25">
      <c r="A40168" s="5">
        <v>42276</v>
      </c>
      <c r="B40168" s="1">
        <v>1.6328</v>
      </c>
      <c r="C40168" t="s">
        <v>15</v>
      </c>
      <c r="D40168" s="4">
        <f>VLOOKUP(C40168,'Sales Prices'!$A$2:$B$13,2,FALSE)</f>
        <v>3.8</v>
      </c>
    </row>
    <row r="40169" spans="1:4" x14ac:dyDescent="0.25">
      <c r="A40169" s="5">
        <v>42276</v>
      </c>
      <c r="B40169" s="1">
        <v>1.6368999999999998</v>
      </c>
      <c r="C40169" t="s">
        <v>45</v>
      </c>
      <c r="D40169" s="4">
        <f>VLOOKUP(C40169,'Sales Prices'!$A$2:$B$13,2,FALSE)</f>
        <v>3.5</v>
      </c>
    </row>
    <row r="40170" spans="1:4" x14ac:dyDescent="0.25">
      <c r="A40170" s="5">
        <v>42276</v>
      </c>
      <c r="B40170" s="1">
        <v>1.6385999999999998</v>
      </c>
      <c r="C40170" t="s">
        <v>20</v>
      </c>
      <c r="D40170" s="4">
        <f>VLOOKUP(C40170,'Sales Prices'!$A$2:$B$13,2,FALSE)</f>
        <v>2</v>
      </c>
    </row>
    <row r="40171" spans="1:4" x14ac:dyDescent="0.25">
      <c r="A40171" s="5">
        <v>42276</v>
      </c>
      <c r="B40171" s="1">
        <v>1.6394</v>
      </c>
      <c r="C40171" t="s">
        <v>14</v>
      </c>
      <c r="D40171" s="4">
        <f>VLOOKUP(C40171,'Sales Prices'!$A$2:$B$13,2,FALSE)</f>
        <v>2.75</v>
      </c>
    </row>
    <row r="40172" spans="1:4" x14ac:dyDescent="0.25">
      <c r="A40172" s="5">
        <v>42276</v>
      </c>
      <c r="B40172" s="1">
        <v>1.6396999999999999</v>
      </c>
      <c r="C40172" t="s">
        <v>15</v>
      </c>
      <c r="D40172" s="4">
        <f>VLOOKUP(C40172,'Sales Prices'!$A$2:$B$13,2,FALSE)</f>
        <v>3.8</v>
      </c>
    </row>
    <row r="40173" spans="1:4" x14ac:dyDescent="0.25">
      <c r="A40173" s="5">
        <v>42276</v>
      </c>
      <c r="B40173" s="1">
        <v>1.6417999999999999</v>
      </c>
      <c r="C40173" t="s">
        <v>20</v>
      </c>
      <c r="D40173" s="4">
        <f>VLOOKUP(C40173,'Sales Prices'!$A$2:$B$13,2,FALSE)</f>
        <v>2</v>
      </c>
    </row>
    <row r="40174" spans="1:4" x14ac:dyDescent="0.25">
      <c r="A40174" s="5">
        <v>42276</v>
      </c>
      <c r="B40174" s="1">
        <v>1.6448</v>
      </c>
      <c r="C40174" t="s">
        <v>15</v>
      </c>
      <c r="D40174" s="4">
        <f>VLOOKUP(C40174,'Sales Prices'!$A$2:$B$13,2,FALSE)</f>
        <v>3.8</v>
      </c>
    </row>
    <row r="40175" spans="1:4" x14ac:dyDescent="0.25">
      <c r="A40175" s="5">
        <v>42276</v>
      </c>
      <c r="B40175" s="1">
        <v>1.6461999999999999</v>
      </c>
      <c r="C40175" t="s">
        <v>20</v>
      </c>
      <c r="D40175" s="4">
        <f>VLOOKUP(C40175,'Sales Prices'!$A$2:$B$13,2,FALSE)</f>
        <v>2</v>
      </c>
    </row>
    <row r="40176" spans="1:4" x14ac:dyDescent="0.25">
      <c r="A40176" s="5">
        <v>42276</v>
      </c>
      <c r="B40176" s="1">
        <v>1.6463000000000001</v>
      </c>
      <c r="C40176" t="s">
        <v>28</v>
      </c>
      <c r="D40176" s="4">
        <f>VLOOKUP(C40176,'Sales Prices'!$A$2:$B$13,2,FALSE)</f>
        <v>1.5</v>
      </c>
    </row>
    <row r="40177" spans="1:4" x14ac:dyDescent="0.25">
      <c r="A40177" s="5">
        <v>42276</v>
      </c>
      <c r="B40177" s="1">
        <v>1.6467999999999998</v>
      </c>
      <c r="C40177" t="s">
        <v>28</v>
      </c>
      <c r="D40177" s="4">
        <f>VLOOKUP(C40177,'Sales Prices'!$A$2:$B$13,2,FALSE)</f>
        <v>1.5</v>
      </c>
    </row>
    <row r="40178" spans="1:4" x14ac:dyDescent="0.25">
      <c r="A40178" s="5">
        <v>42276</v>
      </c>
      <c r="B40178" s="1">
        <v>1.6496999999999999</v>
      </c>
      <c r="C40178" t="s">
        <v>20</v>
      </c>
      <c r="D40178" s="4">
        <f>VLOOKUP(C40178,'Sales Prices'!$A$2:$B$13,2,FALSE)</f>
        <v>2</v>
      </c>
    </row>
    <row r="40179" spans="1:4" x14ac:dyDescent="0.25">
      <c r="A40179" s="5">
        <v>42276</v>
      </c>
      <c r="B40179" s="1">
        <v>1.6496999999999999</v>
      </c>
      <c r="C40179" t="s">
        <v>14</v>
      </c>
      <c r="D40179" s="4">
        <f>VLOOKUP(C40179,'Sales Prices'!$A$2:$B$13,2,FALSE)</f>
        <v>2.75</v>
      </c>
    </row>
    <row r="40180" spans="1:4" x14ac:dyDescent="0.25">
      <c r="A40180" s="5">
        <v>42276</v>
      </c>
      <c r="B40180" s="1">
        <v>1.65</v>
      </c>
      <c r="C40180" t="s">
        <v>20</v>
      </c>
      <c r="D40180" s="4">
        <f>VLOOKUP(C40180,'Sales Prices'!$A$2:$B$13,2,FALSE)</f>
        <v>2</v>
      </c>
    </row>
    <row r="40181" spans="1:4" x14ac:dyDescent="0.25">
      <c r="A40181" s="5">
        <v>42276</v>
      </c>
      <c r="B40181" s="1">
        <v>1.6522000000000001</v>
      </c>
      <c r="C40181" t="s">
        <v>4</v>
      </c>
      <c r="D40181" s="4">
        <f>VLOOKUP(C40181,'Sales Prices'!$A$2:$B$13,2,FALSE)</f>
        <v>3.5</v>
      </c>
    </row>
    <row r="40182" spans="1:4" x14ac:dyDescent="0.25">
      <c r="A40182" s="5">
        <v>42276</v>
      </c>
      <c r="B40182" s="1">
        <v>1.6522999999999999</v>
      </c>
      <c r="C40182" t="s">
        <v>28</v>
      </c>
      <c r="D40182" s="4">
        <f>VLOOKUP(C40182,'Sales Prices'!$A$2:$B$13,2,FALSE)</f>
        <v>1.5</v>
      </c>
    </row>
    <row r="40183" spans="1:4" x14ac:dyDescent="0.25">
      <c r="A40183" s="5">
        <v>42276</v>
      </c>
      <c r="B40183" s="1">
        <v>1.6536999999999999</v>
      </c>
      <c r="C40183" t="s">
        <v>0</v>
      </c>
      <c r="D40183" s="4">
        <f>VLOOKUP(C40183,'Sales Prices'!$A$2:$B$13,2,FALSE)</f>
        <v>2.5</v>
      </c>
    </row>
    <row r="40184" spans="1:4" x14ac:dyDescent="0.25">
      <c r="A40184" s="5">
        <v>42276</v>
      </c>
      <c r="B40184" s="1">
        <v>1.6552</v>
      </c>
      <c r="C40184" t="s">
        <v>20</v>
      </c>
      <c r="D40184" s="4">
        <f>VLOOKUP(C40184,'Sales Prices'!$A$2:$B$13,2,FALSE)</f>
        <v>2</v>
      </c>
    </row>
    <row r="40185" spans="1:4" x14ac:dyDescent="0.25">
      <c r="A40185" s="5">
        <v>42277</v>
      </c>
      <c r="B40185" s="1">
        <v>1.3536249999999999</v>
      </c>
      <c r="C40185" t="s">
        <v>16</v>
      </c>
      <c r="D40185" s="4">
        <f>VLOOKUP(C40185,'Sales Prices'!$A$2:$B$13,2,FALSE)</f>
        <v>3</v>
      </c>
    </row>
    <row r="40186" spans="1:4" x14ac:dyDescent="0.25">
      <c r="A40186" s="5">
        <v>42277</v>
      </c>
      <c r="B40186" s="1">
        <v>1.3580249999999998</v>
      </c>
      <c r="C40186" t="s">
        <v>28</v>
      </c>
      <c r="D40186" s="4">
        <f>VLOOKUP(C40186,'Sales Prices'!$A$2:$B$13,2,FALSE)</f>
        <v>1.5</v>
      </c>
    </row>
    <row r="40187" spans="1:4" x14ac:dyDescent="0.25">
      <c r="A40187" s="5">
        <v>42277</v>
      </c>
      <c r="B40187" s="1">
        <v>1.3590249999999999</v>
      </c>
      <c r="C40187" t="s">
        <v>20</v>
      </c>
      <c r="D40187" s="4">
        <f>VLOOKUP(C40187,'Sales Prices'!$A$2:$B$13,2,FALSE)</f>
        <v>2</v>
      </c>
    </row>
    <row r="40188" spans="1:4" x14ac:dyDescent="0.25">
      <c r="A40188" s="5">
        <v>42277</v>
      </c>
      <c r="B40188" s="1">
        <v>1.360325</v>
      </c>
      <c r="C40188" t="s">
        <v>20</v>
      </c>
      <c r="D40188" s="4">
        <f>VLOOKUP(C40188,'Sales Prices'!$A$2:$B$13,2,FALSE)</f>
        <v>2</v>
      </c>
    </row>
    <row r="40189" spans="1:4" x14ac:dyDescent="0.25">
      <c r="A40189" s="5">
        <v>42277</v>
      </c>
      <c r="B40189" s="1">
        <v>1.360725</v>
      </c>
      <c r="C40189" t="s">
        <v>4</v>
      </c>
      <c r="D40189" s="4">
        <f>VLOOKUP(C40189,'Sales Prices'!$A$2:$B$13,2,FALSE)</f>
        <v>3.5</v>
      </c>
    </row>
    <row r="40190" spans="1:4" x14ac:dyDescent="0.25">
      <c r="A40190" s="5">
        <v>42277</v>
      </c>
      <c r="B40190" s="1">
        <v>1.3630249999999999</v>
      </c>
      <c r="C40190" t="s">
        <v>0</v>
      </c>
      <c r="D40190" s="4">
        <f>VLOOKUP(C40190,'Sales Prices'!$A$2:$B$13,2,FALSE)</f>
        <v>2.5</v>
      </c>
    </row>
    <row r="40191" spans="1:4" x14ac:dyDescent="0.25">
      <c r="A40191" s="5">
        <v>42277</v>
      </c>
      <c r="B40191" s="1">
        <v>1.3634249999999999</v>
      </c>
      <c r="C40191" t="s">
        <v>15</v>
      </c>
      <c r="D40191" s="4">
        <f>VLOOKUP(C40191,'Sales Prices'!$A$2:$B$13,2,FALSE)</f>
        <v>3.8</v>
      </c>
    </row>
    <row r="40192" spans="1:4" x14ac:dyDescent="0.25">
      <c r="A40192" s="5">
        <v>42277</v>
      </c>
      <c r="B40192" s="1">
        <v>1.3636249999999999</v>
      </c>
      <c r="C40192" t="s">
        <v>20</v>
      </c>
      <c r="D40192" s="4">
        <f>VLOOKUP(C40192,'Sales Prices'!$A$2:$B$13,2,FALSE)</f>
        <v>2</v>
      </c>
    </row>
    <row r="40193" spans="1:4" x14ac:dyDescent="0.25">
      <c r="A40193" s="5">
        <v>42277</v>
      </c>
      <c r="B40193" s="1">
        <v>1.3636249999999999</v>
      </c>
      <c r="C40193" t="s">
        <v>20</v>
      </c>
      <c r="D40193" s="4">
        <f>VLOOKUP(C40193,'Sales Prices'!$A$2:$B$13,2,FALSE)</f>
        <v>2</v>
      </c>
    </row>
    <row r="40194" spans="1:4" x14ac:dyDescent="0.25">
      <c r="A40194" s="5">
        <v>42277</v>
      </c>
      <c r="B40194" s="1">
        <v>1.3692249999999999</v>
      </c>
      <c r="C40194" t="s">
        <v>4</v>
      </c>
      <c r="D40194" s="4">
        <f>VLOOKUP(C40194,'Sales Prices'!$A$2:$B$13,2,FALSE)</f>
        <v>3.5</v>
      </c>
    </row>
    <row r="40195" spans="1:4" x14ac:dyDescent="0.25">
      <c r="A40195" s="5">
        <v>42277</v>
      </c>
      <c r="B40195" s="1">
        <v>1.3703249999999998</v>
      </c>
      <c r="C40195" t="s">
        <v>4</v>
      </c>
      <c r="D40195" s="4">
        <f>VLOOKUP(C40195,'Sales Prices'!$A$2:$B$13,2,FALSE)</f>
        <v>3.5</v>
      </c>
    </row>
    <row r="40196" spans="1:4" x14ac:dyDescent="0.25">
      <c r="A40196" s="5">
        <v>42277</v>
      </c>
      <c r="B40196" s="1">
        <v>1.370625</v>
      </c>
      <c r="C40196" t="s">
        <v>45</v>
      </c>
      <c r="D40196" s="4">
        <f>VLOOKUP(C40196,'Sales Prices'!$A$2:$B$13,2,FALSE)</f>
        <v>3.5</v>
      </c>
    </row>
    <row r="40197" spans="1:4" x14ac:dyDescent="0.25">
      <c r="A40197" s="5">
        <v>42277</v>
      </c>
      <c r="B40197" s="1">
        <v>1.372325</v>
      </c>
      <c r="C40197" t="s">
        <v>45</v>
      </c>
      <c r="D40197" s="4">
        <f>VLOOKUP(C40197,'Sales Prices'!$A$2:$B$13,2,FALSE)</f>
        <v>3.5</v>
      </c>
    </row>
    <row r="40198" spans="1:4" x14ac:dyDescent="0.25">
      <c r="A40198" s="5">
        <v>42277</v>
      </c>
      <c r="B40198" s="1">
        <v>1.372925</v>
      </c>
      <c r="C40198" t="s">
        <v>20</v>
      </c>
      <c r="D40198" s="4">
        <f>VLOOKUP(C40198,'Sales Prices'!$A$2:$B$13,2,FALSE)</f>
        <v>2</v>
      </c>
    </row>
    <row r="40199" spans="1:4" x14ac:dyDescent="0.25">
      <c r="A40199" s="5">
        <v>42277</v>
      </c>
      <c r="B40199" s="1">
        <v>1.374225</v>
      </c>
      <c r="C40199" t="s">
        <v>15</v>
      </c>
      <c r="D40199" s="4">
        <f>VLOOKUP(C40199,'Sales Prices'!$A$2:$B$13,2,FALSE)</f>
        <v>3.8</v>
      </c>
    </row>
    <row r="40200" spans="1:4" x14ac:dyDescent="0.25">
      <c r="A40200" s="5">
        <v>42277</v>
      </c>
      <c r="B40200" s="1">
        <v>1.374625</v>
      </c>
      <c r="C40200" t="s">
        <v>45</v>
      </c>
      <c r="D40200" s="4">
        <f>VLOOKUP(C40200,'Sales Prices'!$A$2:$B$13,2,FALSE)</f>
        <v>3.5</v>
      </c>
    </row>
    <row r="40201" spans="1:4" x14ac:dyDescent="0.25">
      <c r="A40201" s="5">
        <v>42277</v>
      </c>
      <c r="B40201" s="1">
        <v>1.3782249999999998</v>
      </c>
      <c r="C40201" t="s">
        <v>20</v>
      </c>
      <c r="D40201" s="4">
        <f>VLOOKUP(C40201,'Sales Prices'!$A$2:$B$13,2,FALSE)</f>
        <v>2</v>
      </c>
    </row>
    <row r="40202" spans="1:4" x14ac:dyDescent="0.25">
      <c r="A40202" s="5">
        <v>42277</v>
      </c>
      <c r="B40202" s="1">
        <v>1.380325</v>
      </c>
      <c r="C40202" t="s">
        <v>25</v>
      </c>
      <c r="D40202" s="4">
        <f>VLOOKUP(C40202,'Sales Prices'!$A$2:$B$13,2,FALSE)</f>
        <v>3</v>
      </c>
    </row>
    <row r="40203" spans="1:4" x14ac:dyDescent="0.25">
      <c r="A40203" s="5">
        <v>42277</v>
      </c>
      <c r="B40203" s="1">
        <v>1.3838249999999999</v>
      </c>
      <c r="C40203" t="s">
        <v>21</v>
      </c>
      <c r="D40203" s="4">
        <f>VLOOKUP(C40203,'Sales Prices'!$A$2:$B$13,2,FALSE)</f>
        <v>2.65</v>
      </c>
    </row>
    <row r="40204" spans="1:4" x14ac:dyDescent="0.25">
      <c r="A40204" s="5">
        <v>42277</v>
      </c>
      <c r="B40204" s="1">
        <v>1.3874249999999999</v>
      </c>
      <c r="C40204" t="s">
        <v>24</v>
      </c>
      <c r="D40204" s="4">
        <f>VLOOKUP(C40204,'Sales Prices'!$A$2:$B$13,2,FALSE)</f>
        <v>3.25</v>
      </c>
    </row>
    <row r="40205" spans="1:4" x14ac:dyDescent="0.25">
      <c r="A40205" s="5">
        <v>42277</v>
      </c>
      <c r="B40205" s="1">
        <v>1.388525</v>
      </c>
      <c r="C40205" t="s">
        <v>20</v>
      </c>
      <c r="D40205" s="4">
        <f>VLOOKUP(C40205,'Sales Prices'!$A$2:$B$13,2,FALSE)</f>
        <v>2</v>
      </c>
    </row>
    <row r="40206" spans="1:4" x14ac:dyDescent="0.25">
      <c r="A40206" s="5">
        <v>42277</v>
      </c>
      <c r="B40206" s="1">
        <v>1.390825</v>
      </c>
      <c r="C40206" t="s">
        <v>4</v>
      </c>
      <c r="D40206" s="4">
        <f>VLOOKUP(C40206,'Sales Prices'!$A$2:$B$13,2,FALSE)</f>
        <v>3.5</v>
      </c>
    </row>
    <row r="40207" spans="1:4" x14ac:dyDescent="0.25">
      <c r="A40207" s="5">
        <v>42277</v>
      </c>
      <c r="B40207" s="1">
        <v>1.3918249999999999</v>
      </c>
      <c r="C40207" t="s">
        <v>20</v>
      </c>
      <c r="D40207" s="4">
        <f>VLOOKUP(C40207,'Sales Prices'!$A$2:$B$13,2,FALSE)</f>
        <v>2</v>
      </c>
    </row>
    <row r="40208" spans="1:4" x14ac:dyDescent="0.25">
      <c r="A40208" s="5">
        <v>42277</v>
      </c>
      <c r="B40208" s="1">
        <v>1.3937249999999999</v>
      </c>
      <c r="C40208" t="s">
        <v>15</v>
      </c>
      <c r="D40208" s="4">
        <f>VLOOKUP(C40208,'Sales Prices'!$A$2:$B$13,2,FALSE)</f>
        <v>3.8</v>
      </c>
    </row>
    <row r="40209" spans="1:4" x14ac:dyDescent="0.25">
      <c r="A40209" s="5">
        <v>42277</v>
      </c>
      <c r="B40209" s="1">
        <v>1.4017249999999999</v>
      </c>
      <c r="C40209" t="s">
        <v>45</v>
      </c>
      <c r="D40209" s="4">
        <f>VLOOKUP(C40209,'Sales Prices'!$A$2:$B$13,2,FALSE)</f>
        <v>3.5</v>
      </c>
    </row>
    <row r="40210" spans="1:4" x14ac:dyDescent="0.25">
      <c r="A40210" s="5">
        <v>42277</v>
      </c>
      <c r="B40210" s="1">
        <v>1.4032249999999999</v>
      </c>
      <c r="C40210" t="s">
        <v>15</v>
      </c>
      <c r="D40210" s="4">
        <f>VLOOKUP(C40210,'Sales Prices'!$A$2:$B$13,2,FALSE)</f>
        <v>3.8</v>
      </c>
    </row>
    <row r="40211" spans="1:4" x14ac:dyDescent="0.25">
      <c r="A40211" s="5">
        <v>42277</v>
      </c>
      <c r="B40211" s="1">
        <v>1.4036249999999999</v>
      </c>
      <c r="C40211" t="s">
        <v>45</v>
      </c>
      <c r="D40211" s="4">
        <f>VLOOKUP(C40211,'Sales Prices'!$A$2:$B$13,2,FALSE)</f>
        <v>3.5</v>
      </c>
    </row>
    <row r="40212" spans="1:4" x14ac:dyDescent="0.25">
      <c r="A40212" s="5">
        <v>42277</v>
      </c>
      <c r="B40212" s="1">
        <v>1.4073249999999999</v>
      </c>
      <c r="C40212" t="s">
        <v>21</v>
      </c>
      <c r="D40212" s="4">
        <f>VLOOKUP(C40212,'Sales Prices'!$A$2:$B$13,2,FALSE)</f>
        <v>2.65</v>
      </c>
    </row>
    <row r="40213" spans="1:4" x14ac:dyDescent="0.25">
      <c r="A40213" s="5">
        <v>42277</v>
      </c>
      <c r="B40213" s="1">
        <v>1.409025</v>
      </c>
      <c r="C40213" t="s">
        <v>14</v>
      </c>
      <c r="D40213" s="4">
        <f>VLOOKUP(C40213,'Sales Prices'!$A$2:$B$13,2,FALSE)</f>
        <v>2.75</v>
      </c>
    </row>
    <row r="40214" spans="1:4" x14ac:dyDescent="0.25">
      <c r="A40214" s="5">
        <v>42277</v>
      </c>
      <c r="B40214" s="1">
        <v>1.4098249999999999</v>
      </c>
      <c r="C40214" t="s">
        <v>20</v>
      </c>
      <c r="D40214" s="4">
        <f>VLOOKUP(C40214,'Sales Prices'!$A$2:$B$13,2,FALSE)</f>
        <v>2</v>
      </c>
    </row>
    <row r="40215" spans="1:4" x14ac:dyDescent="0.25">
      <c r="A40215" s="5">
        <v>42277</v>
      </c>
      <c r="B40215" s="1">
        <v>1.4098249999999999</v>
      </c>
      <c r="C40215" t="s">
        <v>45</v>
      </c>
      <c r="D40215" s="4">
        <f>VLOOKUP(C40215,'Sales Prices'!$A$2:$B$13,2,FALSE)</f>
        <v>3.5</v>
      </c>
    </row>
    <row r="40216" spans="1:4" x14ac:dyDescent="0.25">
      <c r="A40216" s="5">
        <v>42277</v>
      </c>
      <c r="B40216" s="1">
        <v>1.4164249999999998</v>
      </c>
      <c r="C40216" t="s">
        <v>15</v>
      </c>
      <c r="D40216" s="4">
        <f>VLOOKUP(C40216,'Sales Prices'!$A$2:$B$13,2,FALSE)</f>
        <v>3.8</v>
      </c>
    </row>
    <row r="40217" spans="1:4" x14ac:dyDescent="0.25">
      <c r="A40217" s="5">
        <v>42277</v>
      </c>
      <c r="B40217" s="1">
        <v>1.4185249999999998</v>
      </c>
      <c r="C40217" t="s">
        <v>4</v>
      </c>
      <c r="D40217" s="4">
        <f>VLOOKUP(C40217,'Sales Prices'!$A$2:$B$13,2,FALSE)</f>
        <v>3.5</v>
      </c>
    </row>
    <row r="40218" spans="1:4" x14ac:dyDescent="0.25">
      <c r="A40218" s="5">
        <v>42277</v>
      </c>
      <c r="B40218" s="1">
        <v>1.418825</v>
      </c>
      <c r="C40218" t="s">
        <v>20</v>
      </c>
      <c r="D40218" s="4">
        <f>VLOOKUP(C40218,'Sales Prices'!$A$2:$B$13,2,FALSE)</f>
        <v>2</v>
      </c>
    </row>
    <row r="40219" spans="1:4" x14ac:dyDescent="0.25">
      <c r="A40219" s="5">
        <v>42277</v>
      </c>
      <c r="B40219" s="1">
        <v>1.4210249999999998</v>
      </c>
      <c r="C40219" t="s">
        <v>28</v>
      </c>
      <c r="D40219" s="4">
        <f>VLOOKUP(C40219,'Sales Prices'!$A$2:$B$13,2,FALSE)</f>
        <v>1.5</v>
      </c>
    </row>
    <row r="40220" spans="1:4" x14ac:dyDescent="0.25">
      <c r="A40220" s="5">
        <v>42277</v>
      </c>
      <c r="B40220" s="1">
        <v>1.4213249999999999</v>
      </c>
      <c r="C40220" t="s">
        <v>20</v>
      </c>
      <c r="D40220" s="4">
        <f>VLOOKUP(C40220,'Sales Prices'!$A$2:$B$13,2,FALSE)</f>
        <v>2</v>
      </c>
    </row>
    <row r="40221" spans="1:4" x14ac:dyDescent="0.25">
      <c r="A40221" s="5">
        <v>42277</v>
      </c>
      <c r="B40221" s="1">
        <v>1.4236249999999999</v>
      </c>
      <c r="C40221" t="s">
        <v>0</v>
      </c>
      <c r="D40221" s="4">
        <f>VLOOKUP(C40221,'Sales Prices'!$A$2:$B$13,2,FALSE)</f>
        <v>2.5</v>
      </c>
    </row>
    <row r="40222" spans="1:4" x14ac:dyDescent="0.25">
      <c r="A40222" s="5">
        <v>42277</v>
      </c>
      <c r="B40222" s="1">
        <v>1.427225</v>
      </c>
      <c r="C40222" t="s">
        <v>21</v>
      </c>
      <c r="D40222" s="4">
        <f>VLOOKUP(C40222,'Sales Prices'!$A$2:$B$13,2,FALSE)</f>
        <v>2.65</v>
      </c>
    </row>
    <row r="40223" spans="1:4" x14ac:dyDescent="0.25">
      <c r="A40223" s="5">
        <v>42277</v>
      </c>
      <c r="B40223" s="1">
        <v>1.4315249999999999</v>
      </c>
      <c r="C40223" t="s">
        <v>16</v>
      </c>
      <c r="D40223" s="4">
        <f>VLOOKUP(C40223,'Sales Prices'!$A$2:$B$13,2,FALSE)</f>
        <v>3</v>
      </c>
    </row>
    <row r="40224" spans="1:4" x14ac:dyDescent="0.25">
      <c r="A40224" s="5">
        <v>42277</v>
      </c>
      <c r="B40224" s="1">
        <v>1.4336249999999999</v>
      </c>
      <c r="C40224" t="s">
        <v>15</v>
      </c>
      <c r="D40224" s="4">
        <f>VLOOKUP(C40224,'Sales Prices'!$A$2:$B$13,2,FALSE)</f>
        <v>3.8</v>
      </c>
    </row>
    <row r="40225" spans="1:4" x14ac:dyDescent="0.25">
      <c r="A40225" s="5">
        <v>42277</v>
      </c>
      <c r="B40225" s="1">
        <v>1.4341249999999999</v>
      </c>
      <c r="C40225" t="s">
        <v>21</v>
      </c>
      <c r="D40225" s="4">
        <f>VLOOKUP(C40225,'Sales Prices'!$A$2:$B$13,2,FALSE)</f>
        <v>2.65</v>
      </c>
    </row>
    <row r="40226" spans="1:4" x14ac:dyDescent="0.25">
      <c r="A40226" s="5">
        <v>42277</v>
      </c>
      <c r="B40226" s="1">
        <v>1.435425</v>
      </c>
      <c r="C40226" t="s">
        <v>45</v>
      </c>
      <c r="D40226" s="4">
        <f>VLOOKUP(C40226,'Sales Prices'!$A$2:$B$13,2,FALSE)</f>
        <v>3.5</v>
      </c>
    </row>
    <row r="40227" spans="1:4" x14ac:dyDescent="0.25">
      <c r="A40227" s="5">
        <v>42277</v>
      </c>
      <c r="B40227" s="1">
        <v>1.4364249999999998</v>
      </c>
      <c r="C40227" t="s">
        <v>24</v>
      </c>
      <c r="D40227" s="4">
        <f>VLOOKUP(C40227,'Sales Prices'!$A$2:$B$13,2,FALSE)</f>
        <v>3.25</v>
      </c>
    </row>
    <row r="40228" spans="1:4" x14ac:dyDescent="0.25">
      <c r="A40228" s="5">
        <v>42277</v>
      </c>
      <c r="B40228" s="1">
        <v>1.441425</v>
      </c>
      <c r="C40228" t="s">
        <v>24</v>
      </c>
      <c r="D40228" s="4">
        <f>VLOOKUP(C40228,'Sales Prices'!$A$2:$B$13,2,FALSE)</f>
        <v>3.25</v>
      </c>
    </row>
    <row r="40229" spans="1:4" x14ac:dyDescent="0.25">
      <c r="A40229" s="5">
        <v>42277</v>
      </c>
      <c r="B40229" s="1">
        <v>1.4416249999999999</v>
      </c>
      <c r="C40229" t="s">
        <v>15</v>
      </c>
      <c r="D40229" s="4">
        <f>VLOOKUP(C40229,'Sales Prices'!$A$2:$B$13,2,FALSE)</f>
        <v>3.8</v>
      </c>
    </row>
    <row r="40230" spans="1:4" x14ac:dyDescent="0.25">
      <c r="A40230" s="5">
        <v>42277</v>
      </c>
      <c r="B40230" s="1">
        <v>1.4425249999999998</v>
      </c>
      <c r="C40230" t="s">
        <v>28</v>
      </c>
      <c r="D40230" s="4">
        <f>VLOOKUP(C40230,'Sales Prices'!$A$2:$B$13,2,FALSE)</f>
        <v>1.5</v>
      </c>
    </row>
    <row r="40231" spans="1:4" x14ac:dyDescent="0.25">
      <c r="A40231" s="5">
        <v>42277</v>
      </c>
      <c r="B40231" s="1">
        <v>1.445125</v>
      </c>
      <c r="C40231" t="s">
        <v>45</v>
      </c>
      <c r="D40231" s="4">
        <f>VLOOKUP(C40231,'Sales Prices'!$A$2:$B$13,2,FALSE)</f>
        <v>3.5</v>
      </c>
    </row>
    <row r="40232" spans="1:4" x14ac:dyDescent="0.25">
      <c r="A40232" s="5">
        <v>42277</v>
      </c>
      <c r="B40232" s="1">
        <v>1.447325</v>
      </c>
      <c r="C40232" t="s">
        <v>45</v>
      </c>
      <c r="D40232" s="4">
        <f>VLOOKUP(C40232,'Sales Prices'!$A$2:$B$13,2,FALSE)</f>
        <v>3.5</v>
      </c>
    </row>
    <row r="40233" spans="1:4" x14ac:dyDescent="0.25">
      <c r="A40233" s="5">
        <v>42277</v>
      </c>
      <c r="B40233" s="1">
        <v>1.4477249999999999</v>
      </c>
      <c r="C40233" t="s">
        <v>14</v>
      </c>
      <c r="D40233" s="4">
        <f>VLOOKUP(C40233,'Sales Prices'!$A$2:$B$13,2,FALSE)</f>
        <v>2.75</v>
      </c>
    </row>
    <row r="40234" spans="1:4" x14ac:dyDescent="0.25">
      <c r="A40234" s="5">
        <v>42277</v>
      </c>
      <c r="B40234" s="1">
        <v>1.4485249999999998</v>
      </c>
      <c r="C40234" t="s">
        <v>45</v>
      </c>
      <c r="D40234" s="4">
        <f>VLOOKUP(C40234,'Sales Prices'!$A$2:$B$13,2,FALSE)</f>
        <v>3.5</v>
      </c>
    </row>
    <row r="40235" spans="1:4" x14ac:dyDescent="0.25">
      <c r="A40235" s="5">
        <v>42277</v>
      </c>
      <c r="B40235" s="1">
        <v>1.4526249999999998</v>
      </c>
      <c r="C40235" t="s">
        <v>24</v>
      </c>
      <c r="D40235" s="4">
        <f>VLOOKUP(C40235,'Sales Prices'!$A$2:$B$13,2,FALSE)</f>
        <v>3.25</v>
      </c>
    </row>
    <row r="40236" spans="1:4" x14ac:dyDescent="0.25">
      <c r="A40236" s="5">
        <v>42277</v>
      </c>
      <c r="B40236" s="1">
        <v>1.455025</v>
      </c>
      <c r="C40236" t="s">
        <v>4</v>
      </c>
      <c r="D40236" s="4">
        <f>VLOOKUP(C40236,'Sales Prices'!$A$2:$B$13,2,FALSE)</f>
        <v>3.5</v>
      </c>
    </row>
    <row r="40237" spans="1:4" x14ac:dyDescent="0.25">
      <c r="A40237" s="5">
        <v>42277</v>
      </c>
      <c r="B40237" s="1">
        <v>1.456925</v>
      </c>
      <c r="C40237" t="s">
        <v>21</v>
      </c>
      <c r="D40237" s="4">
        <f>VLOOKUP(C40237,'Sales Prices'!$A$2:$B$13,2,FALSE)</f>
        <v>2.65</v>
      </c>
    </row>
    <row r="40238" spans="1:4" x14ac:dyDescent="0.25">
      <c r="A40238" s="5">
        <v>42277</v>
      </c>
      <c r="B40238" s="1">
        <v>1.457325</v>
      </c>
      <c r="C40238" t="s">
        <v>45</v>
      </c>
      <c r="D40238" s="4">
        <f>VLOOKUP(C40238,'Sales Prices'!$A$2:$B$13,2,FALSE)</f>
        <v>3.5</v>
      </c>
    </row>
    <row r="40239" spans="1:4" x14ac:dyDescent="0.25">
      <c r="A40239" s="5">
        <v>42277</v>
      </c>
      <c r="B40239" s="1">
        <v>1.4591249999999998</v>
      </c>
      <c r="C40239" t="s">
        <v>0</v>
      </c>
      <c r="D40239" s="4">
        <f>VLOOKUP(C40239,'Sales Prices'!$A$2:$B$13,2,FALSE)</f>
        <v>2.5</v>
      </c>
    </row>
    <row r="40240" spans="1:4" x14ac:dyDescent="0.25">
      <c r="A40240" s="5">
        <v>42277</v>
      </c>
      <c r="B40240" s="1">
        <v>1.4593249999999998</v>
      </c>
      <c r="C40240" t="s">
        <v>15</v>
      </c>
      <c r="D40240" s="4">
        <f>VLOOKUP(C40240,'Sales Prices'!$A$2:$B$13,2,FALSE)</f>
        <v>3.8</v>
      </c>
    </row>
    <row r="40241" spans="1:4" x14ac:dyDescent="0.25">
      <c r="A40241" s="5">
        <v>42277</v>
      </c>
      <c r="B40241" s="1">
        <v>1.4685249999999999</v>
      </c>
      <c r="C40241" t="s">
        <v>24</v>
      </c>
      <c r="D40241" s="4">
        <f>VLOOKUP(C40241,'Sales Prices'!$A$2:$B$13,2,FALSE)</f>
        <v>3.25</v>
      </c>
    </row>
    <row r="40242" spans="1:4" x14ac:dyDescent="0.25">
      <c r="A40242" s="5">
        <v>42277</v>
      </c>
      <c r="B40242" s="1">
        <v>1.4703249999999999</v>
      </c>
      <c r="C40242" t="s">
        <v>15</v>
      </c>
      <c r="D40242" s="4">
        <f>VLOOKUP(C40242,'Sales Prices'!$A$2:$B$13,2,FALSE)</f>
        <v>3.8</v>
      </c>
    </row>
    <row r="40243" spans="1:4" x14ac:dyDescent="0.25">
      <c r="A40243" s="5">
        <v>42277</v>
      </c>
      <c r="B40243" s="1">
        <v>1.4711249999999998</v>
      </c>
      <c r="C40243" t="s">
        <v>25</v>
      </c>
      <c r="D40243" s="4">
        <f>VLOOKUP(C40243,'Sales Prices'!$A$2:$B$13,2,FALSE)</f>
        <v>3</v>
      </c>
    </row>
    <row r="40244" spans="1:4" x14ac:dyDescent="0.25">
      <c r="A40244" s="5">
        <v>42277</v>
      </c>
      <c r="B40244" s="1">
        <v>1.4740249999999999</v>
      </c>
      <c r="C40244" t="s">
        <v>15</v>
      </c>
      <c r="D40244" s="4">
        <f>VLOOKUP(C40244,'Sales Prices'!$A$2:$B$13,2,FALSE)</f>
        <v>3.8</v>
      </c>
    </row>
    <row r="40245" spans="1:4" x14ac:dyDescent="0.25">
      <c r="A40245" s="5">
        <v>42277</v>
      </c>
      <c r="B40245" s="1">
        <v>1.4742249999999999</v>
      </c>
      <c r="C40245" t="s">
        <v>4</v>
      </c>
      <c r="D40245" s="4">
        <f>VLOOKUP(C40245,'Sales Prices'!$A$2:$B$13,2,FALSE)</f>
        <v>3.5</v>
      </c>
    </row>
    <row r="40246" spans="1:4" x14ac:dyDescent="0.25">
      <c r="A40246" s="5">
        <v>42277</v>
      </c>
      <c r="B40246" s="1">
        <v>1.4759249999999999</v>
      </c>
      <c r="C40246" t="s">
        <v>4</v>
      </c>
      <c r="D40246" s="4">
        <f>VLOOKUP(C40246,'Sales Prices'!$A$2:$B$13,2,FALSE)</f>
        <v>3.5</v>
      </c>
    </row>
    <row r="40247" spans="1:4" x14ac:dyDescent="0.25">
      <c r="A40247" s="5">
        <v>42277</v>
      </c>
      <c r="B40247" s="1">
        <v>1.4772249999999998</v>
      </c>
      <c r="C40247" t="s">
        <v>24</v>
      </c>
      <c r="D40247" s="4">
        <f>VLOOKUP(C40247,'Sales Prices'!$A$2:$B$13,2,FALSE)</f>
        <v>3.25</v>
      </c>
    </row>
    <row r="40248" spans="1:4" x14ac:dyDescent="0.25">
      <c r="A40248" s="5">
        <v>42277</v>
      </c>
      <c r="B40248" s="1">
        <v>1.4807249999999998</v>
      </c>
      <c r="C40248" t="s">
        <v>4</v>
      </c>
      <c r="D40248" s="4">
        <f>VLOOKUP(C40248,'Sales Prices'!$A$2:$B$13,2,FALSE)</f>
        <v>3.5</v>
      </c>
    </row>
    <row r="40249" spans="1:4" x14ac:dyDescent="0.25">
      <c r="A40249" s="5">
        <v>42277</v>
      </c>
      <c r="B40249" s="1">
        <v>1.4824249999999999</v>
      </c>
      <c r="C40249" t="s">
        <v>28</v>
      </c>
      <c r="D40249" s="4">
        <f>VLOOKUP(C40249,'Sales Prices'!$A$2:$B$13,2,FALSE)</f>
        <v>1.5</v>
      </c>
    </row>
    <row r="40250" spans="1:4" x14ac:dyDescent="0.25">
      <c r="A40250" s="5">
        <v>42277</v>
      </c>
      <c r="B40250" s="1">
        <v>1.4826249999999999</v>
      </c>
      <c r="C40250" t="s">
        <v>14</v>
      </c>
      <c r="D40250" s="4">
        <f>VLOOKUP(C40250,'Sales Prices'!$A$2:$B$13,2,FALSE)</f>
        <v>2.75</v>
      </c>
    </row>
    <row r="40251" spans="1:4" x14ac:dyDescent="0.25">
      <c r="A40251" s="5">
        <v>42277</v>
      </c>
      <c r="B40251" s="1">
        <v>1.4889249999999998</v>
      </c>
      <c r="C40251" t="s">
        <v>0</v>
      </c>
      <c r="D40251" s="4">
        <f>VLOOKUP(C40251,'Sales Prices'!$A$2:$B$13,2,FALSE)</f>
        <v>2.5</v>
      </c>
    </row>
    <row r="40252" spans="1:4" x14ac:dyDescent="0.25">
      <c r="A40252" s="5">
        <v>42277</v>
      </c>
      <c r="B40252" s="1">
        <v>1.4909249999999998</v>
      </c>
      <c r="C40252" t="s">
        <v>14</v>
      </c>
      <c r="D40252" s="4">
        <f>VLOOKUP(C40252,'Sales Prices'!$A$2:$B$13,2,FALSE)</f>
        <v>2.75</v>
      </c>
    </row>
    <row r="40253" spans="1:4" x14ac:dyDescent="0.25">
      <c r="A40253" s="5">
        <v>42277</v>
      </c>
      <c r="B40253" s="1">
        <v>1.4930249999999998</v>
      </c>
      <c r="C40253" t="s">
        <v>4</v>
      </c>
      <c r="D40253" s="4">
        <f>VLOOKUP(C40253,'Sales Prices'!$A$2:$B$13,2,FALSE)</f>
        <v>3.5</v>
      </c>
    </row>
    <row r="40254" spans="1:4" x14ac:dyDescent="0.25">
      <c r="A40254" s="5">
        <v>42277</v>
      </c>
      <c r="B40254" s="1">
        <v>1.493525</v>
      </c>
      <c r="C40254" t="s">
        <v>24</v>
      </c>
      <c r="D40254" s="4">
        <f>VLOOKUP(C40254,'Sales Prices'!$A$2:$B$13,2,FALSE)</f>
        <v>3.25</v>
      </c>
    </row>
    <row r="40255" spans="1:4" x14ac:dyDescent="0.25">
      <c r="A40255" s="5">
        <v>42277</v>
      </c>
      <c r="B40255" s="1">
        <v>1.493725</v>
      </c>
      <c r="C40255" t="s">
        <v>45</v>
      </c>
      <c r="D40255" s="4">
        <f>VLOOKUP(C40255,'Sales Prices'!$A$2:$B$13,2,FALSE)</f>
        <v>3.5</v>
      </c>
    </row>
    <row r="40256" spans="1:4" x14ac:dyDescent="0.25">
      <c r="A40256" s="5">
        <v>42277</v>
      </c>
      <c r="B40256" s="1">
        <v>1.4960249999999999</v>
      </c>
      <c r="C40256" t="s">
        <v>20</v>
      </c>
      <c r="D40256" s="4">
        <f>VLOOKUP(C40256,'Sales Prices'!$A$2:$B$13,2,FALSE)</f>
        <v>2</v>
      </c>
    </row>
    <row r="40257" spans="1:4" x14ac:dyDescent="0.25">
      <c r="A40257" s="5">
        <v>42277</v>
      </c>
      <c r="B40257" s="1">
        <v>1.4970249999999998</v>
      </c>
      <c r="C40257" t="s">
        <v>20</v>
      </c>
      <c r="D40257" s="4">
        <f>VLOOKUP(C40257,'Sales Prices'!$A$2:$B$13,2,FALSE)</f>
        <v>2</v>
      </c>
    </row>
    <row r="40258" spans="1:4" x14ac:dyDescent="0.25">
      <c r="A40258" s="5">
        <v>42277</v>
      </c>
      <c r="B40258" s="1">
        <v>1.497825</v>
      </c>
      <c r="C40258" t="s">
        <v>15</v>
      </c>
      <c r="D40258" s="4">
        <f>VLOOKUP(C40258,'Sales Prices'!$A$2:$B$13,2,FALSE)</f>
        <v>3.8</v>
      </c>
    </row>
    <row r="40259" spans="1:4" x14ac:dyDescent="0.25">
      <c r="A40259" s="5">
        <v>42277</v>
      </c>
      <c r="B40259" s="1">
        <v>1.5025249999999999</v>
      </c>
      <c r="C40259" t="s">
        <v>20</v>
      </c>
      <c r="D40259" s="4">
        <f>VLOOKUP(C40259,'Sales Prices'!$A$2:$B$13,2,FALSE)</f>
        <v>2</v>
      </c>
    </row>
    <row r="40260" spans="1:4" x14ac:dyDescent="0.25">
      <c r="A40260" s="5">
        <v>42277</v>
      </c>
      <c r="B40260" s="1">
        <v>1.5033249999999998</v>
      </c>
      <c r="C40260" t="s">
        <v>4</v>
      </c>
      <c r="D40260" s="4">
        <f>VLOOKUP(C40260,'Sales Prices'!$A$2:$B$13,2,FALSE)</f>
        <v>3.5</v>
      </c>
    </row>
    <row r="40261" spans="1:4" x14ac:dyDescent="0.25">
      <c r="A40261" s="5">
        <v>42277</v>
      </c>
      <c r="B40261" s="1">
        <v>1.5035249999999998</v>
      </c>
      <c r="C40261" t="s">
        <v>25</v>
      </c>
      <c r="D40261" s="4">
        <f>VLOOKUP(C40261,'Sales Prices'!$A$2:$B$13,2,FALSE)</f>
        <v>3</v>
      </c>
    </row>
    <row r="40262" spans="1:4" x14ac:dyDescent="0.25">
      <c r="A40262" s="5">
        <v>42277</v>
      </c>
      <c r="B40262" s="1">
        <v>1.5042249999999999</v>
      </c>
      <c r="C40262" t="s">
        <v>14</v>
      </c>
      <c r="D40262" s="4">
        <f>VLOOKUP(C40262,'Sales Prices'!$A$2:$B$13,2,FALSE)</f>
        <v>2.75</v>
      </c>
    </row>
    <row r="40263" spans="1:4" x14ac:dyDescent="0.25">
      <c r="A40263" s="5">
        <v>42277</v>
      </c>
      <c r="B40263" s="1">
        <v>1.5060249999999999</v>
      </c>
      <c r="C40263" t="s">
        <v>4</v>
      </c>
      <c r="D40263" s="4">
        <f>VLOOKUP(C40263,'Sales Prices'!$A$2:$B$13,2,FALSE)</f>
        <v>3.5</v>
      </c>
    </row>
    <row r="40264" spans="1:4" x14ac:dyDescent="0.25">
      <c r="A40264" s="5">
        <v>42277</v>
      </c>
      <c r="B40264" s="1">
        <v>1.5068249999999999</v>
      </c>
      <c r="C40264" t="s">
        <v>28</v>
      </c>
      <c r="D40264" s="4">
        <f>VLOOKUP(C40264,'Sales Prices'!$A$2:$B$13,2,FALSE)</f>
        <v>1.5</v>
      </c>
    </row>
    <row r="40265" spans="1:4" x14ac:dyDescent="0.25">
      <c r="A40265" s="5">
        <v>42277</v>
      </c>
      <c r="B40265" s="1">
        <v>1.5075249999999998</v>
      </c>
      <c r="C40265" t="s">
        <v>4</v>
      </c>
      <c r="D40265" s="4">
        <f>VLOOKUP(C40265,'Sales Prices'!$A$2:$B$13,2,FALSE)</f>
        <v>3.5</v>
      </c>
    </row>
    <row r="40266" spans="1:4" x14ac:dyDescent="0.25">
      <c r="A40266" s="5">
        <v>42277</v>
      </c>
      <c r="B40266" s="1">
        <v>1.511825</v>
      </c>
      <c r="C40266" t="s">
        <v>28</v>
      </c>
      <c r="D40266" s="4">
        <f>VLOOKUP(C40266,'Sales Prices'!$A$2:$B$13,2,FALSE)</f>
        <v>1.5</v>
      </c>
    </row>
    <row r="40267" spans="1:4" x14ac:dyDescent="0.25">
      <c r="A40267" s="5">
        <v>42277</v>
      </c>
      <c r="B40267" s="1">
        <v>1.5125249999999999</v>
      </c>
      <c r="C40267" t="s">
        <v>15</v>
      </c>
      <c r="D40267" s="4">
        <f>VLOOKUP(C40267,'Sales Prices'!$A$2:$B$13,2,FALSE)</f>
        <v>3.8</v>
      </c>
    </row>
    <row r="40268" spans="1:4" x14ac:dyDescent="0.25">
      <c r="A40268" s="5">
        <v>42277</v>
      </c>
      <c r="B40268" s="1">
        <v>1.5133249999999998</v>
      </c>
      <c r="C40268" t="s">
        <v>28</v>
      </c>
      <c r="D40268" s="4">
        <f>VLOOKUP(C40268,'Sales Prices'!$A$2:$B$13,2,FALSE)</f>
        <v>1.5</v>
      </c>
    </row>
    <row r="40269" spans="1:4" x14ac:dyDescent="0.25">
      <c r="A40269" s="5">
        <v>42277</v>
      </c>
      <c r="B40269" s="1">
        <v>1.5133249999999998</v>
      </c>
      <c r="C40269" t="s">
        <v>45</v>
      </c>
      <c r="D40269" s="4">
        <f>VLOOKUP(C40269,'Sales Prices'!$A$2:$B$13,2,FALSE)</f>
        <v>3.5</v>
      </c>
    </row>
    <row r="40270" spans="1:4" x14ac:dyDescent="0.25">
      <c r="A40270" s="5">
        <v>42277</v>
      </c>
      <c r="B40270" s="1">
        <v>1.5161249999999999</v>
      </c>
      <c r="C40270" t="s">
        <v>28</v>
      </c>
      <c r="D40270" s="4">
        <f>VLOOKUP(C40270,'Sales Prices'!$A$2:$B$13,2,FALSE)</f>
        <v>1.5</v>
      </c>
    </row>
    <row r="40271" spans="1:4" x14ac:dyDescent="0.25">
      <c r="A40271" s="5">
        <v>42277</v>
      </c>
      <c r="B40271" s="1">
        <v>1.5162249999999999</v>
      </c>
      <c r="C40271" t="s">
        <v>21</v>
      </c>
      <c r="D40271" s="4">
        <f>VLOOKUP(C40271,'Sales Prices'!$A$2:$B$13,2,FALSE)</f>
        <v>2.65</v>
      </c>
    </row>
    <row r="40272" spans="1:4" x14ac:dyDescent="0.25">
      <c r="A40272" s="5">
        <v>42277</v>
      </c>
      <c r="B40272" s="1">
        <v>1.5171249999999998</v>
      </c>
      <c r="C40272" t="s">
        <v>24</v>
      </c>
      <c r="D40272" s="4">
        <f>VLOOKUP(C40272,'Sales Prices'!$A$2:$B$13,2,FALSE)</f>
        <v>3.25</v>
      </c>
    </row>
    <row r="40273" spans="1:4" x14ac:dyDescent="0.25">
      <c r="A40273" s="5">
        <v>42277</v>
      </c>
      <c r="B40273" s="1">
        <v>1.5184249999999999</v>
      </c>
      <c r="C40273" t="s">
        <v>20</v>
      </c>
      <c r="D40273" s="4">
        <f>VLOOKUP(C40273,'Sales Prices'!$A$2:$B$13,2,FALSE)</f>
        <v>2</v>
      </c>
    </row>
    <row r="40274" spans="1:4" x14ac:dyDescent="0.25">
      <c r="A40274" s="5">
        <v>42277</v>
      </c>
      <c r="B40274" s="1">
        <v>1.5203249999999999</v>
      </c>
      <c r="C40274" t="s">
        <v>21</v>
      </c>
      <c r="D40274" s="4">
        <f>VLOOKUP(C40274,'Sales Prices'!$A$2:$B$13,2,FALSE)</f>
        <v>2.65</v>
      </c>
    </row>
    <row r="40275" spans="1:4" x14ac:dyDescent="0.25">
      <c r="A40275" s="5">
        <v>42277</v>
      </c>
      <c r="B40275" s="1">
        <v>1.5230249999999999</v>
      </c>
      <c r="C40275" t="s">
        <v>15</v>
      </c>
      <c r="D40275" s="4">
        <f>VLOOKUP(C40275,'Sales Prices'!$A$2:$B$13,2,FALSE)</f>
        <v>3.8</v>
      </c>
    </row>
    <row r="40276" spans="1:4" x14ac:dyDescent="0.25">
      <c r="A40276" s="5">
        <v>42277</v>
      </c>
      <c r="B40276" s="1">
        <v>1.5247249999999999</v>
      </c>
      <c r="C40276" t="s">
        <v>25</v>
      </c>
      <c r="D40276" s="4">
        <f>VLOOKUP(C40276,'Sales Prices'!$A$2:$B$13,2,FALSE)</f>
        <v>3</v>
      </c>
    </row>
    <row r="40277" spans="1:4" x14ac:dyDescent="0.25">
      <c r="A40277" s="5">
        <v>42277</v>
      </c>
      <c r="B40277" s="1">
        <v>1.5263249999999999</v>
      </c>
      <c r="C40277" t="s">
        <v>16</v>
      </c>
      <c r="D40277" s="4">
        <f>VLOOKUP(C40277,'Sales Prices'!$A$2:$B$13,2,FALSE)</f>
        <v>3</v>
      </c>
    </row>
    <row r="40278" spans="1:4" x14ac:dyDescent="0.25">
      <c r="A40278" s="5">
        <v>42277</v>
      </c>
      <c r="B40278" s="1">
        <v>1.5309249999999999</v>
      </c>
      <c r="C40278" t="s">
        <v>24</v>
      </c>
      <c r="D40278" s="4">
        <f>VLOOKUP(C40278,'Sales Prices'!$A$2:$B$13,2,FALSE)</f>
        <v>3.25</v>
      </c>
    </row>
    <row r="40279" spans="1:4" x14ac:dyDescent="0.25">
      <c r="A40279" s="5">
        <v>42277</v>
      </c>
      <c r="B40279" s="1">
        <v>1.5313249999999998</v>
      </c>
      <c r="C40279" t="s">
        <v>24</v>
      </c>
      <c r="D40279" s="4">
        <f>VLOOKUP(C40279,'Sales Prices'!$A$2:$B$13,2,FALSE)</f>
        <v>3.25</v>
      </c>
    </row>
    <row r="40280" spans="1:4" x14ac:dyDescent="0.25">
      <c r="A40280" s="5">
        <v>42277</v>
      </c>
      <c r="B40280" s="1">
        <v>1.533525</v>
      </c>
      <c r="C40280" t="s">
        <v>0</v>
      </c>
      <c r="D40280" s="4">
        <f>VLOOKUP(C40280,'Sales Prices'!$A$2:$B$13,2,FALSE)</f>
        <v>2.5</v>
      </c>
    </row>
    <row r="40281" spans="1:4" x14ac:dyDescent="0.25">
      <c r="A40281" s="5">
        <v>42277</v>
      </c>
      <c r="B40281" s="1">
        <v>1.5347249999999999</v>
      </c>
      <c r="C40281" t="s">
        <v>25</v>
      </c>
      <c r="D40281" s="4">
        <f>VLOOKUP(C40281,'Sales Prices'!$A$2:$B$13,2,FALSE)</f>
        <v>3</v>
      </c>
    </row>
    <row r="40282" spans="1:4" x14ac:dyDescent="0.25">
      <c r="A40282" s="5">
        <v>42277</v>
      </c>
      <c r="B40282" s="1">
        <v>1.5355249999999998</v>
      </c>
      <c r="C40282" t="s">
        <v>16</v>
      </c>
      <c r="D40282" s="4">
        <f>VLOOKUP(C40282,'Sales Prices'!$A$2:$B$13,2,FALSE)</f>
        <v>3</v>
      </c>
    </row>
    <row r="40283" spans="1:4" x14ac:dyDescent="0.25">
      <c r="A40283" s="5">
        <v>42277</v>
      </c>
      <c r="B40283" s="1">
        <v>1.5376249999999998</v>
      </c>
      <c r="C40283" t="s">
        <v>45</v>
      </c>
      <c r="D40283" s="4">
        <f>VLOOKUP(C40283,'Sales Prices'!$A$2:$B$13,2,FALSE)</f>
        <v>3.5</v>
      </c>
    </row>
    <row r="40284" spans="1:4" x14ac:dyDescent="0.25">
      <c r="A40284" s="5">
        <v>42277</v>
      </c>
      <c r="B40284" s="1">
        <v>1.5399249999999998</v>
      </c>
      <c r="C40284" t="s">
        <v>14</v>
      </c>
      <c r="D40284" s="4">
        <f>VLOOKUP(C40284,'Sales Prices'!$A$2:$B$13,2,FALSE)</f>
        <v>2.75</v>
      </c>
    </row>
    <row r="40285" spans="1:4" x14ac:dyDescent="0.25">
      <c r="A40285" s="5">
        <v>42277</v>
      </c>
      <c r="B40285" s="1">
        <v>1.5451249999999999</v>
      </c>
      <c r="C40285" t="s">
        <v>45</v>
      </c>
      <c r="D40285" s="4">
        <f>VLOOKUP(C40285,'Sales Prices'!$A$2:$B$13,2,FALSE)</f>
        <v>3.5</v>
      </c>
    </row>
    <row r="40286" spans="1:4" x14ac:dyDescent="0.25">
      <c r="A40286" s="5">
        <v>42277</v>
      </c>
      <c r="B40286" s="1">
        <v>1.5455249999999998</v>
      </c>
      <c r="C40286" t="s">
        <v>15</v>
      </c>
      <c r="D40286" s="4">
        <f>VLOOKUP(C40286,'Sales Prices'!$A$2:$B$13,2,FALSE)</f>
        <v>3.8</v>
      </c>
    </row>
    <row r="40287" spans="1:4" x14ac:dyDescent="0.25">
      <c r="A40287" s="5">
        <v>42277</v>
      </c>
      <c r="B40287" s="1">
        <v>1.5471249999999999</v>
      </c>
      <c r="C40287" t="s">
        <v>4</v>
      </c>
      <c r="D40287" s="4">
        <f>VLOOKUP(C40287,'Sales Prices'!$A$2:$B$13,2,FALSE)</f>
        <v>3.5</v>
      </c>
    </row>
    <row r="40288" spans="1:4" x14ac:dyDescent="0.25">
      <c r="A40288" s="5">
        <v>42277</v>
      </c>
      <c r="B40288" s="1">
        <v>1.5512249999999999</v>
      </c>
      <c r="C40288" t="s">
        <v>20</v>
      </c>
      <c r="D40288" s="4">
        <f>VLOOKUP(C40288,'Sales Prices'!$A$2:$B$13,2,FALSE)</f>
        <v>2</v>
      </c>
    </row>
    <row r="40289" spans="1:4" x14ac:dyDescent="0.25">
      <c r="A40289" s="5">
        <v>42277</v>
      </c>
      <c r="B40289" s="1">
        <v>1.558125</v>
      </c>
      <c r="C40289" t="s">
        <v>4</v>
      </c>
      <c r="D40289" s="4">
        <f>VLOOKUP(C40289,'Sales Prices'!$A$2:$B$13,2,FALSE)</f>
        <v>3.5</v>
      </c>
    </row>
    <row r="40290" spans="1:4" x14ac:dyDescent="0.25">
      <c r="A40290" s="5">
        <v>42277</v>
      </c>
      <c r="B40290" s="1">
        <v>1.5590249999999999</v>
      </c>
      <c r="C40290" t="s">
        <v>14</v>
      </c>
      <c r="D40290" s="4">
        <f>VLOOKUP(C40290,'Sales Prices'!$A$2:$B$13,2,FALSE)</f>
        <v>2.75</v>
      </c>
    </row>
    <row r="40291" spans="1:4" x14ac:dyDescent="0.25">
      <c r="A40291" s="5">
        <v>42277</v>
      </c>
      <c r="B40291" s="1">
        <v>1.560025</v>
      </c>
      <c r="C40291" t="s">
        <v>15</v>
      </c>
      <c r="D40291" s="4">
        <f>VLOOKUP(C40291,'Sales Prices'!$A$2:$B$13,2,FALSE)</f>
        <v>3.8</v>
      </c>
    </row>
    <row r="40292" spans="1:4" x14ac:dyDescent="0.25">
      <c r="A40292" s="5">
        <v>42277</v>
      </c>
      <c r="B40292" s="1">
        <v>1.560225</v>
      </c>
      <c r="C40292" t="s">
        <v>16</v>
      </c>
      <c r="D40292" s="4">
        <f>VLOOKUP(C40292,'Sales Prices'!$A$2:$B$13,2,FALSE)</f>
        <v>3</v>
      </c>
    </row>
    <row r="40293" spans="1:4" x14ac:dyDescent="0.25">
      <c r="A40293" s="5">
        <v>42277</v>
      </c>
      <c r="B40293" s="1">
        <v>1.568025</v>
      </c>
      <c r="C40293" t="s">
        <v>15</v>
      </c>
      <c r="D40293" s="4">
        <f>VLOOKUP(C40293,'Sales Prices'!$A$2:$B$13,2,FALSE)</f>
        <v>3.8</v>
      </c>
    </row>
    <row r="40294" spans="1:4" x14ac:dyDescent="0.25">
      <c r="A40294" s="5">
        <v>42277</v>
      </c>
      <c r="B40294" s="1">
        <v>1.5702249999999998</v>
      </c>
      <c r="C40294" t="s">
        <v>20</v>
      </c>
      <c r="D40294" s="4">
        <f>VLOOKUP(C40294,'Sales Prices'!$A$2:$B$13,2,FALSE)</f>
        <v>2</v>
      </c>
    </row>
    <row r="40295" spans="1:4" x14ac:dyDescent="0.25">
      <c r="A40295" s="5">
        <v>42277</v>
      </c>
      <c r="B40295" s="1">
        <v>1.5740249999999998</v>
      </c>
      <c r="C40295" t="s">
        <v>16</v>
      </c>
      <c r="D40295" s="4">
        <f>VLOOKUP(C40295,'Sales Prices'!$A$2:$B$13,2,FALSE)</f>
        <v>3</v>
      </c>
    </row>
    <row r="40296" spans="1:4" x14ac:dyDescent="0.25">
      <c r="A40296" s="5">
        <v>42277</v>
      </c>
      <c r="B40296" s="1">
        <v>1.5744249999999997</v>
      </c>
      <c r="C40296" t="s">
        <v>20</v>
      </c>
      <c r="D40296" s="4">
        <f>VLOOKUP(C40296,'Sales Prices'!$A$2:$B$13,2,FALSE)</f>
        <v>2</v>
      </c>
    </row>
    <row r="40297" spans="1:4" x14ac:dyDescent="0.25">
      <c r="A40297" s="5">
        <v>42277</v>
      </c>
      <c r="B40297" s="1">
        <v>1.5776249999999998</v>
      </c>
      <c r="C40297" t="s">
        <v>14</v>
      </c>
      <c r="D40297" s="4">
        <f>VLOOKUP(C40297,'Sales Prices'!$A$2:$B$13,2,FALSE)</f>
        <v>2.75</v>
      </c>
    </row>
    <row r="40298" spans="1:4" x14ac:dyDescent="0.25">
      <c r="A40298" s="5">
        <v>42277</v>
      </c>
      <c r="B40298" s="1">
        <v>1.5856249999999998</v>
      </c>
      <c r="C40298" t="s">
        <v>20</v>
      </c>
      <c r="D40298" s="4">
        <f>VLOOKUP(C40298,'Sales Prices'!$A$2:$B$13,2,FALSE)</f>
        <v>2</v>
      </c>
    </row>
    <row r="40299" spans="1:4" x14ac:dyDescent="0.25">
      <c r="A40299" s="5">
        <v>42277</v>
      </c>
      <c r="B40299" s="1">
        <v>1.5873249999999999</v>
      </c>
      <c r="C40299" t="s">
        <v>45</v>
      </c>
      <c r="D40299" s="4">
        <f>VLOOKUP(C40299,'Sales Prices'!$A$2:$B$13,2,FALSE)</f>
        <v>3.5</v>
      </c>
    </row>
    <row r="40300" spans="1:4" x14ac:dyDescent="0.25">
      <c r="A40300" s="5">
        <v>42277</v>
      </c>
      <c r="B40300" s="1">
        <v>1.5892249999999999</v>
      </c>
      <c r="C40300" t="s">
        <v>15</v>
      </c>
      <c r="D40300" s="4">
        <f>VLOOKUP(C40300,'Sales Prices'!$A$2:$B$13,2,FALSE)</f>
        <v>3.8</v>
      </c>
    </row>
    <row r="40301" spans="1:4" x14ac:dyDescent="0.25">
      <c r="A40301" s="5">
        <v>42277</v>
      </c>
      <c r="B40301" s="1">
        <v>1.5932249999999999</v>
      </c>
      <c r="C40301" t="s">
        <v>15</v>
      </c>
      <c r="D40301" s="4">
        <f>VLOOKUP(C40301,'Sales Prices'!$A$2:$B$13,2,FALSE)</f>
        <v>3.8</v>
      </c>
    </row>
    <row r="40302" spans="1:4" x14ac:dyDescent="0.25">
      <c r="A40302" s="5">
        <v>42277</v>
      </c>
      <c r="B40302" s="1">
        <v>1.5947249999999999</v>
      </c>
      <c r="C40302" t="s">
        <v>0</v>
      </c>
      <c r="D40302" s="4">
        <f>VLOOKUP(C40302,'Sales Prices'!$A$2:$B$13,2,FALSE)</f>
        <v>2.5</v>
      </c>
    </row>
    <row r="40303" spans="1:4" x14ac:dyDescent="0.25">
      <c r="A40303" s="5">
        <v>42277</v>
      </c>
      <c r="B40303" s="1">
        <v>1.5956249999999998</v>
      </c>
      <c r="C40303" t="s">
        <v>20</v>
      </c>
      <c r="D40303" s="4">
        <f>VLOOKUP(C40303,'Sales Prices'!$A$2:$B$13,2,FALSE)</f>
        <v>2</v>
      </c>
    </row>
    <row r="40304" spans="1:4" x14ac:dyDescent="0.25">
      <c r="A40304" s="5">
        <v>42277</v>
      </c>
      <c r="B40304" s="1">
        <v>1.598525</v>
      </c>
      <c r="C40304" t="s">
        <v>4</v>
      </c>
      <c r="D40304" s="4">
        <f>VLOOKUP(C40304,'Sales Prices'!$A$2:$B$13,2,FALSE)</f>
        <v>3.5</v>
      </c>
    </row>
    <row r="40305" spans="1:4" x14ac:dyDescent="0.25">
      <c r="A40305" s="5">
        <v>42277</v>
      </c>
      <c r="B40305" s="1">
        <v>1.6068249999999999</v>
      </c>
      <c r="C40305" t="s">
        <v>15</v>
      </c>
      <c r="D40305" s="4">
        <f>VLOOKUP(C40305,'Sales Prices'!$A$2:$B$13,2,FALSE)</f>
        <v>3.8</v>
      </c>
    </row>
    <row r="40306" spans="1:4" x14ac:dyDescent="0.25">
      <c r="A40306" s="5">
        <v>42277</v>
      </c>
      <c r="B40306" s="1">
        <v>1.6074249999999999</v>
      </c>
      <c r="C40306" t="s">
        <v>16</v>
      </c>
      <c r="D40306" s="4">
        <f>VLOOKUP(C40306,'Sales Prices'!$A$2:$B$13,2,FALSE)</f>
        <v>3</v>
      </c>
    </row>
    <row r="40307" spans="1:4" x14ac:dyDescent="0.25">
      <c r="A40307" s="5">
        <v>42277</v>
      </c>
      <c r="B40307" s="1">
        <v>1.608625</v>
      </c>
      <c r="C40307" t="s">
        <v>15</v>
      </c>
      <c r="D40307" s="4">
        <f>VLOOKUP(C40307,'Sales Prices'!$A$2:$B$13,2,FALSE)</f>
        <v>3.8</v>
      </c>
    </row>
    <row r="40308" spans="1:4" x14ac:dyDescent="0.25">
      <c r="A40308" s="5">
        <v>42277</v>
      </c>
      <c r="B40308" s="1">
        <v>1.6106249999999998</v>
      </c>
      <c r="C40308" t="s">
        <v>21</v>
      </c>
      <c r="D40308" s="4">
        <f>VLOOKUP(C40308,'Sales Prices'!$A$2:$B$13,2,FALSE)</f>
        <v>2.65</v>
      </c>
    </row>
    <row r="40309" spans="1:4" x14ac:dyDescent="0.25">
      <c r="A40309" s="5">
        <v>42277</v>
      </c>
      <c r="B40309" s="1">
        <v>1.6172249999999999</v>
      </c>
      <c r="C40309" t="s">
        <v>20</v>
      </c>
      <c r="D40309" s="4">
        <f>VLOOKUP(C40309,'Sales Prices'!$A$2:$B$13,2,FALSE)</f>
        <v>2</v>
      </c>
    </row>
    <row r="40310" spans="1:4" x14ac:dyDescent="0.25">
      <c r="A40310" s="5">
        <v>42277</v>
      </c>
      <c r="B40310" s="1">
        <v>1.6220249999999998</v>
      </c>
      <c r="C40310" t="s">
        <v>21</v>
      </c>
      <c r="D40310" s="4">
        <f>VLOOKUP(C40310,'Sales Prices'!$A$2:$B$13,2,FALSE)</f>
        <v>2.65</v>
      </c>
    </row>
    <row r="40311" spans="1:4" x14ac:dyDescent="0.25">
      <c r="A40311" s="5">
        <v>42277</v>
      </c>
      <c r="B40311" s="1">
        <v>1.622925</v>
      </c>
      <c r="C40311" t="s">
        <v>4</v>
      </c>
      <c r="D40311" s="4">
        <f>VLOOKUP(C40311,'Sales Prices'!$A$2:$B$13,2,FALSE)</f>
        <v>3.5</v>
      </c>
    </row>
    <row r="40312" spans="1:4" x14ac:dyDescent="0.25">
      <c r="A40312" s="5">
        <v>42277</v>
      </c>
      <c r="B40312" s="1">
        <v>1.6256249999999999</v>
      </c>
      <c r="C40312" t="s">
        <v>20</v>
      </c>
      <c r="D40312" s="4">
        <f>VLOOKUP(C40312,'Sales Prices'!$A$2:$B$13,2,FALSE)</f>
        <v>2</v>
      </c>
    </row>
    <row r="40313" spans="1:4" x14ac:dyDescent="0.25">
      <c r="A40313" s="5">
        <v>42277</v>
      </c>
      <c r="B40313" s="1">
        <v>1.626525</v>
      </c>
      <c r="C40313" t="s">
        <v>15</v>
      </c>
      <c r="D40313" s="4">
        <f>VLOOKUP(C40313,'Sales Prices'!$A$2:$B$13,2,FALSE)</f>
        <v>3.8</v>
      </c>
    </row>
    <row r="40314" spans="1:4" x14ac:dyDescent="0.25">
      <c r="A40314" s="5">
        <v>42277</v>
      </c>
      <c r="B40314" s="1">
        <v>1.6287249999999998</v>
      </c>
      <c r="C40314" t="s">
        <v>0</v>
      </c>
      <c r="D40314" s="4">
        <f>VLOOKUP(C40314,'Sales Prices'!$A$2:$B$13,2,FALSE)</f>
        <v>2.5</v>
      </c>
    </row>
    <row r="40315" spans="1:4" x14ac:dyDescent="0.25">
      <c r="A40315" s="5">
        <v>42277</v>
      </c>
      <c r="B40315" s="1">
        <v>1.6294249999999999</v>
      </c>
      <c r="C40315" t="s">
        <v>28</v>
      </c>
      <c r="D40315" s="4">
        <f>VLOOKUP(C40315,'Sales Prices'!$A$2:$B$13,2,FALSE)</f>
        <v>1.5</v>
      </c>
    </row>
    <row r="40316" spans="1:4" x14ac:dyDescent="0.25">
      <c r="A40316" s="5">
        <v>42277</v>
      </c>
      <c r="B40316" s="1">
        <v>1.6294249999999999</v>
      </c>
      <c r="C40316" t="s">
        <v>0</v>
      </c>
      <c r="D40316" s="4">
        <f>VLOOKUP(C40316,'Sales Prices'!$A$2:$B$13,2,FALSE)</f>
        <v>2.5</v>
      </c>
    </row>
    <row r="40317" spans="1:4" x14ac:dyDescent="0.25">
      <c r="A40317" s="5">
        <v>42277</v>
      </c>
      <c r="B40317" s="1">
        <v>1.6304249999999998</v>
      </c>
      <c r="C40317" t="s">
        <v>21</v>
      </c>
      <c r="D40317" s="4">
        <f>VLOOKUP(C40317,'Sales Prices'!$A$2:$B$13,2,FALSE)</f>
        <v>2.65</v>
      </c>
    </row>
    <row r="40318" spans="1:4" x14ac:dyDescent="0.25">
      <c r="A40318" s="5">
        <v>42277</v>
      </c>
      <c r="B40318" s="1">
        <v>1.630525</v>
      </c>
      <c r="C40318" t="s">
        <v>15</v>
      </c>
      <c r="D40318" s="4">
        <f>VLOOKUP(C40318,'Sales Prices'!$A$2:$B$13,2,FALSE)</f>
        <v>3.8</v>
      </c>
    </row>
    <row r="40319" spans="1:4" x14ac:dyDescent="0.25">
      <c r="A40319" s="5">
        <v>42277</v>
      </c>
      <c r="B40319" s="1">
        <v>1.6306249999999998</v>
      </c>
      <c r="C40319" t="s">
        <v>4</v>
      </c>
      <c r="D40319" s="4">
        <f>VLOOKUP(C40319,'Sales Prices'!$A$2:$B$13,2,FALSE)</f>
        <v>3.5</v>
      </c>
    </row>
    <row r="40320" spans="1:4" x14ac:dyDescent="0.25">
      <c r="A40320" s="5">
        <v>42277</v>
      </c>
      <c r="B40320" s="1">
        <v>1.6310249999999999</v>
      </c>
      <c r="C40320" t="s">
        <v>14</v>
      </c>
      <c r="D40320" s="4">
        <f>VLOOKUP(C40320,'Sales Prices'!$A$2:$B$13,2,FALSE)</f>
        <v>2.75</v>
      </c>
    </row>
    <row r="40321" spans="1:4" x14ac:dyDescent="0.25">
      <c r="A40321" s="5">
        <v>42277</v>
      </c>
      <c r="B40321" s="1">
        <v>1.632825</v>
      </c>
      <c r="C40321" t="s">
        <v>16</v>
      </c>
      <c r="D40321" s="4">
        <f>VLOOKUP(C40321,'Sales Prices'!$A$2:$B$13,2,FALSE)</f>
        <v>3</v>
      </c>
    </row>
    <row r="40322" spans="1:4" x14ac:dyDescent="0.25">
      <c r="A40322" s="5">
        <v>42277</v>
      </c>
      <c r="B40322" s="1">
        <v>1.6331249999999999</v>
      </c>
      <c r="C40322" t="s">
        <v>15</v>
      </c>
      <c r="D40322" s="4">
        <f>VLOOKUP(C40322,'Sales Prices'!$A$2:$B$13,2,FALSE)</f>
        <v>3.8</v>
      </c>
    </row>
    <row r="40323" spans="1:4" x14ac:dyDescent="0.25">
      <c r="A40323" s="5">
        <v>42277</v>
      </c>
      <c r="B40323" s="1">
        <v>1.637025</v>
      </c>
      <c r="C40323" t="s">
        <v>4</v>
      </c>
      <c r="D40323" s="4">
        <f>VLOOKUP(C40323,'Sales Prices'!$A$2:$B$13,2,FALSE)</f>
        <v>3.5</v>
      </c>
    </row>
    <row r="40324" spans="1:4" x14ac:dyDescent="0.25">
      <c r="A40324" s="5">
        <v>42277</v>
      </c>
      <c r="B40324" s="1">
        <v>1.6382249999999998</v>
      </c>
      <c r="C40324" t="s">
        <v>15</v>
      </c>
      <c r="D40324" s="4">
        <f>VLOOKUP(C40324,'Sales Prices'!$A$2:$B$13,2,FALSE)</f>
        <v>3.8</v>
      </c>
    </row>
    <row r="40325" spans="1:4" x14ac:dyDescent="0.25">
      <c r="A40325" s="5">
        <v>42277</v>
      </c>
      <c r="B40325" s="1">
        <v>1.6394249999999999</v>
      </c>
      <c r="C40325" t="s">
        <v>20</v>
      </c>
      <c r="D40325" s="4">
        <f>VLOOKUP(C40325,'Sales Prices'!$A$2:$B$13,2,FALSE)</f>
        <v>2</v>
      </c>
    </row>
    <row r="40326" spans="1:4" x14ac:dyDescent="0.25">
      <c r="A40326" s="5">
        <v>42277</v>
      </c>
      <c r="B40326" s="1">
        <v>1.6399249999999999</v>
      </c>
      <c r="C40326" t="s">
        <v>24</v>
      </c>
      <c r="D40326" s="4">
        <f>VLOOKUP(C40326,'Sales Prices'!$A$2:$B$13,2,FALSE)</f>
        <v>3.25</v>
      </c>
    </row>
    <row r="40327" spans="1:4" x14ac:dyDescent="0.25">
      <c r="A40327" s="5">
        <v>42277</v>
      </c>
      <c r="B40327" s="1">
        <v>1.642925</v>
      </c>
      <c r="C40327" t="s">
        <v>4</v>
      </c>
      <c r="D40327" s="4">
        <f>VLOOKUP(C40327,'Sales Prices'!$A$2:$B$13,2,FALSE)</f>
        <v>3.5</v>
      </c>
    </row>
    <row r="40328" spans="1:4" x14ac:dyDescent="0.25">
      <c r="A40328" s="5">
        <v>42277</v>
      </c>
      <c r="B40328" s="1">
        <v>1.6438249999999999</v>
      </c>
      <c r="C40328" t="s">
        <v>14</v>
      </c>
      <c r="D40328" s="4">
        <f>VLOOKUP(C40328,'Sales Prices'!$A$2:$B$13,2,FALSE)</f>
        <v>2.75</v>
      </c>
    </row>
    <row r="40329" spans="1:4" x14ac:dyDescent="0.25">
      <c r="A40329" s="5">
        <v>42277</v>
      </c>
      <c r="B40329" s="1">
        <v>1.6462249999999998</v>
      </c>
      <c r="C40329" t="s">
        <v>15</v>
      </c>
      <c r="D40329" s="4">
        <f>VLOOKUP(C40329,'Sales Prices'!$A$2:$B$13,2,FALSE)</f>
        <v>3.8</v>
      </c>
    </row>
    <row r="40330" spans="1:4" x14ac:dyDescent="0.25">
      <c r="A40330" s="5">
        <v>42277</v>
      </c>
      <c r="B40330" s="1">
        <v>1.649025</v>
      </c>
      <c r="C40330" t="s">
        <v>4</v>
      </c>
      <c r="D40330" s="4">
        <f>VLOOKUP(C40330,'Sales Prices'!$A$2:$B$13,2,FALSE)</f>
        <v>3.5</v>
      </c>
    </row>
    <row r="40331" spans="1:4" x14ac:dyDescent="0.25">
      <c r="A40331" s="5">
        <v>42277</v>
      </c>
      <c r="B40331" s="1">
        <v>1.6494249999999999</v>
      </c>
      <c r="C40331" t="s">
        <v>20</v>
      </c>
      <c r="D40331" s="4">
        <f>VLOOKUP(C40331,'Sales Prices'!$A$2:$B$13,2,FALSE)</f>
        <v>2</v>
      </c>
    </row>
    <row r="40332" spans="1:4" x14ac:dyDescent="0.25">
      <c r="A40332" s="5">
        <v>42277</v>
      </c>
      <c r="B40332" s="1">
        <v>1.6508249999999998</v>
      </c>
      <c r="C40332" t="s">
        <v>45</v>
      </c>
      <c r="D40332" s="4">
        <f>VLOOKUP(C40332,'Sales Prices'!$A$2:$B$13,2,FALSE)</f>
        <v>3.5</v>
      </c>
    </row>
    <row r="40333" spans="1:4" x14ac:dyDescent="0.25">
      <c r="A40333" s="5">
        <v>42277</v>
      </c>
      <c r="B40333" s="1">
        <v>1.6518249999999999</v>
      </c>
      <c r="C40333" t="s">
        <v>25</v>
      </c>
      <c r="D40333" s="4">
        <f>VLOOKUP(C40333,'Sales Prices'!$A$2:$B$13,2,FALSE)</f>
        <v>3</v>
      </c>
    </row>
    <row r="40334" spans="1:4" x14ac:dyDescent="0.25">
      <c r="A40334" s="5">
        <v>42277</v>
      </c>
      <c r="B40334" s="1">
        <v>1.6525249999999998</v>
      </c>
      <c r="C40334" t="s">
        <v>24</v>
      </c>
      <c r="D40334" s="4">
        <f>VLOOKUP(C40334,'Sales Prices'!$A$2:$B$13,2,FALSE)</f>
        <v>3.25</v>
      </c>
    </row>
    <row r="40335" spans="1:4" x14ac:dyDescent="0.25">
      <c r="A40335" s="5">
        <v>42277</v>
      </c>
      <c r="B40335" s="1">
        <v>1.6535249999999999</v>
      </c>
      <c r="C40335" t="s">
        <v>24</v>
      </c>
      <c r="D40335" s="4">
        <f>VLOOKUP(C40335,'Sales Prices'!$A$2:$B$13,2,FALSE)</f>
        <v>3.25</v>
      </c>
    </row>
    <row r="40336" spans="1:4" x14ac:dyDescent="0.25">
      <c r="A40336" s="5">
        <v>42277</v>
      </c>
      <c r="B40336" s="1">
        <v>1.6542249999999998</v>
      </c>
      <c r="C40336" t="s">
        <v>28</v>
      </c>
      <c r="D40336" s="4">
        <f>VLOOKUP(C40336,'Sales Prices'!$A$2:$B$13,2,FALSE)</f>
        <v>1.5</v>
      </c>
    </row>
  </sheetData>
  <autoFilter ref="A1:D40336"/>
  <sortState ref="A2:C40336">
    <sortCondition ref="A2:A40336"/>
    <sortCondition ref="B2:B40336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15"/>
  <sheetViews>
    <sheetView zoomScaleNormal="100" workbookViewId="0"/>
  </sheetViews>
  <sheetFormatPr defaultRowHeight="15" x14ac:dyDescent="0.25"/>
  <cols>
    <col min="1" max="1" width="25" bestFit="1" customWidth="1"/>
    <col min="2" max="2" width="17.28515625" style="4" bestFit="1" customWidth="1"/>
  </cols>
  <sheetData>
    <row r="3" spans="1:2" x14ac:dyDescent="0.25">
      <c r="A3" s="3" t="s">
        <v>32</v>
      </c>
      <c r="B3" s="4" t="s">
        <v>47</v>
      </c>
    </row>
    <row r="4" spans="1:2" x14ac:dyDescent="0.25">
      <c r="A4" s="6" t="s">
        <v>48</v>
      </c>
      <c r="B4" s="4">
        <v>37163.770000000412</v>
      </c>
    </row>
    <row r="5" spans="1:2" x14ac:dyDescent="0.25">
      <c r="A5" s="6" t="s">
        <v>49</v>
      </c>
      <c r="B5" s="4">
        <v>37773.810000000645</v>
      </c>
    </row>
    <row r="6" spans="1:2" x14ac:dyDescent="0.25">
      <c r="A6" s="6" t="s">
        <v>50</v>
      </c>
      <c r="B6" s="4">
        <v>38693.110000000706</v>
      </c>
    </row>
    <row r="7" spans="1:2" x14ac:dyDescent="0.25">
      <c r="A7" s="6" t="s">
        <v>33</v>
      </c>
      <c r="B7" s="4">
        <v>113630.69000000178</v>
      </c>
    </row>
    <row r="9" spans="1:2" x14ac:dyDescent="0.25">
      <c r="A9" s="6"/>
    </row>
    <row r="10" spans="1:2" x14ac:dyDescent="0.25">
      <c r="A10" s="6" t="s">
        <v>53</v>
      </c>
      <c r="B10" s="4">
        <v>46369.30999999823</v>
      </c>
    </row>
    <row r="11" spans="1:2" x14ac:dyDescent="0.25">
      <c r="A11" s="6" t="s">
        <v>51</v>
      </c>
      <c r="B11" s="4">
        <f>AVERAGE(B4:B6,B10)</f>
        <v>40000</v>
      </c>
    </row>
    <row r="12" spans="1:2" x14ac:dyDescent="0.25">
      <c r="A12" t="s">
        <v>52</v>
      </c>
      <c r="B12" s="4">
        <v>40000</v>
      </c>
    </row>
    <row r="14" spans="1:2" x14ac:dyDescent="0.25">
      <c r="A14" s="6"/>
    </row>
    <row r="15" spans="1:2" x14ac:dyDescent="0.25">
      <c r="A15" s="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1"/>
  <sheetViews>
    <sheetView workbookViewId="0">
      <selection activeCell="H2" sqref="H2:L5"/>
    </sheetView>
  </sheetViews>
  <sheetFormatPr defaultRowHeight="15" x14ac:dyDescent="0.25"/>
  <cols>
    <col min="1" max="1" width="14.85546875" customWidth="1"/>
    <col min="2" max="2" width="6.7109375" customWidth="1"/>
    <col min="3" max="3" width="7.28515625" customWidth="1"/>
    <col min="12" max="12" width="15" style="4" customWidth="1"/>
  </cols>
  <sheetData>
    <row r="2" spans="1:12" x14ac:dyDescent="0.25">
      <c r="C2" t="s">
        <v>36</v>
      </c>
      <c r="D2" t="s">
        <v>34</v>
      </c>
      <c r="E2" t="s">
        <v>37</v>
      </c>
      <c r="F2" t="s">
        <v>36</v>
      </c>
      <c r="H2" t="s">
        <v>38</v>
      </c>
      <c r="I2" t="s">
        <v>39</v>
      </c>
      <c r="J2" t="s">
        <v>40</v>
      </c>
      <c r="L2" s="4" t="s">
        <v>41</v>
      </c>
    </row>
    <row r="3" spans="1:12" x14ac:dyDescent="0.25">
      <c r="C3" t="s">
        <v>10</v>
      </c>
      <c r="D3" t="s">
        <v>3</v>
      </c>
      <c r="E3" t="s">
        <v>1</v>
      </c>
      <c r="F3" t="s">
        <v>2</v>
      </c>
    </row>
    <row r="4" spans="1:12" ht="26.25" x14ac:dyDescent="0.4">
      <c r="A4" t="s">
        <v>35</v>
      </c>
      <c r="D4">
        <v>0.05</v>
      </c>
      <c r="E4">
        <v>1.0000000000000001E-5</v>
      </c>
      <c r="F4">
        <v>0.2</v>
      </c>
      <c r="K4" s="2" t="s">
        <v>43</v>
      </c>
      <c r="L4" s="4" t="s">
        <v>42</v>
      </c>
    </row>
    <row r="5" spans="1:12" x14ac:dyDescent="0.25">
      <c r="A5" t="s">
        <v>0</v>
      </c>
      <c r="B5">
        <f>SUMPRODUCT($D$4:$F$4,D5:F5)/C5</f>
        <v>0.426875</v>
      </c>
      <c r="C5">
        <v>4</v>
      </c>
      <c r="D5">
        <v>10</v>
      </c>
      <c r="E5">
        <v>750</v>
      </c>
      <c r="F5">
        <v>6</v>
      </c>
      <c r="H5">
        <v>2.5</v>
      </c>
      <c r="I5">
        <f t="shared" ref="I5:I21" si="0">H5-B5</f>
        <v>2.0731250000000001</v>
      </c>
      <c r="J5">
        <f>300+D5*5.2</f>
        <v>352</v>
      </c>
      <c r="K5">
        <v>10</v>
      </c>
      <c r="L5" s="4">
        <f t="shared" ref="L5:L21" si="1">J5*I5</f>
        <v>729.74</v>
      </c>
    </row>
    <row r="6" spans="1:12" x14ac:dyDescent="0.25">
      <c r="A6" t="s">
        <v>0</v>
      </c>
      <c r="B6">
        <f t="shared" ref="B6:B21" si="2">SUMPRODUCT($D$4:$F$4,D6:F6)/C6</f>
        <v>0.55187500000000012</v>
      </c>
      <c r="C6">
        <v>4</v>
      </c>
      <c r="D6">
        <f>D5+10</f>
        <v>20</v>
      </c>
      <c r="E6">
        <v>750</v>
      </c>
      <c r="F6">
        <v>6</v>
      </c>
      <c r="H6">
        <v>2.5</v>
      </c>
      <c r="I6">
        <f t="shared" si="0"/>
        <v>1.9481249999999999</v>
      </c>
      <c r="J6">
        <f t="shared" ref="J6:J21" si="3">300+D6*5.2</f>
        <v>404</v>
      </c>
      <c r="K6">
        <f>K5+10</f>
        <v>20</v>
      </c>
      <c r="L6" s="4">
        <f t="shared" si="1"/>
        <v>787.0424999999999</v>
      </c>
    </row>
    <row r="7" spans="1:12" x14ac:dyDescent="0.25">
      <c r="A7" t="s">
        <v>0</v>
      </c>
      <c r="B7">
        <f t="shared" si="2"/>
        <v>0.67687500000000012</v>
      </c>
      <c r="C7">
        <v>4</v>
      </c>
      <c r="D7">
        <f t="shared" ref="D7:D21" si="4">D6+10</f>
        <v>30</v>
      </c>
      <c r="E7">
        <v>750</v>
      </c>
      <c r="F7">
        <v>6</v>
      </c>
      <c r="H7">
        <v>2.5</v>
      </c>
      <c r="I7">
        <f t="shared" si="0"/>
        <v>1.8231249999999999</v>
      </c>
      <c r="J7">
        <f t="shared" si="3"/>
        <v>456</v>
      </c>
      <c r="K7">
        <f t="shared" ref="K7:K21" si="5">K6+10</f>
        <v>30</v>
      </c>
      <c r="L7" s="4">
        <f t="shared" si="1"/>
        <v>831.34499999999991</v>
      </c>
    </row>
    <row r="8" spans="1:12" x14ac:dyDescent="0.25">
      <c r="A8" t="s">
        <v>0</v>
      </c>
      <c r="B8">
        <f t="shared" si="2"/>
        <v>0.801875</v>
      </c>
      <c r="C8">
        <v>4</v>
      </c>
      <c r="D8">
        <f t="shared" si="4"/>
        <v>40</v>
      </c>
      <c r="E8">
        <v>750</v>
      </c>
      <c r="F8">
        <v>6</v>
      </c>
      <c r="H8">
        <v>2.5</v>
      </c>
      <c r="I8">
        <f t="shared" si="0"/>
        <v>1.6981250000000001</v>
      </c>
      <c r="J8">
        <f t="shared" si="3"/>
        <v>508</v>
      </c>
      <c r="K8">
        <f t="shared" si="5"/>
        <v>40</v>
      </c>
      <c r="L8" s="4">
        <f t="shared" si="1"/>
        <v>862.64750000000004</v>
      </c>
    </row>
    <row r="9" spans="1:12" x14ac:dyDescent="0.25">
      <c r="A9" t="s">
        <v>0</v>
      </c>
      <c r="B9">
        <f t="shared" si="2"/>
        <v>0.926875</v>
      </c>
      <c r="C9">
        <v>4</v>
      </c>
      <c r="D9">
        <f t="shared" si="4"/>
        <v>50</v>
      </c>
      <c r="E9">
        <v>750</v>
      </c>
      <c r="F9">
        <v>6</v>
      </c>
      <c r="H9">
        <v>2.5</v>
      </c>
      <c r="I9">
        <f t="shared" si="0"/>
        <v>1.5731250000000001</v>
      </c>
      <c r="J9">
        <f t="shared" si="3"/>
        <v>560</v>
      </c>
      <c r="K9">
        <f t="shared" si="5"/>
        <v>50</v>
      </c>
      <c r="L9" s="4">
        <f t="shared" si="1"/>
        <v>880.95</v>
      </c>
    </row>
    <row r="10" spans="1:12" x14ac:dyDescent="0.25">
      <c r="A10" t="s">
        <v>0</v>
      </c>
      <c r="B10">
        <f t="shared" si="2"/>
        <v>1.0518749999999999</v>
      </c>
      <c r="C10">
        <v>4</v>
      </c>
      <c r="D10">
        <f t="shared" si="4"/>
        <v>60</v>
      </c>
      <c r="E10">
        <v>750</v>
      </c>
      <c r="F10">
        <v>6</v>
      </c>
      <c r="H10">
        <v>2.5</v>
      </c>
      <c r="I10">
        <f t="shared" si="0"/>
        <v>1.4481250000000001</v>
      </c>
      <c r="J10">
        <f t="shared" si="3"/>
        <v>612</v>
      </c>
      <c r="K10">
        <f t="shared" si="5"/>
        <v>60</v>
      </c>
      <c r="L10" s="4">
        <f t="shared" si="1"/>
        <v>886.25250000000005</v>
      </c>
    </row>
    <row r="11" spans="1:12" x14ac:dyDescent="0.25">
      <c r="A11" t="s">
        <v>0</v>
      </c>
      <c r="B11">
        <f t="shared" si="2"/>
        <v>1.1768749999999999</v>
      </c>
      <c r="C11">
        <v>4</v>
      </c>
      <c r="D11">
        <f t="shared" si="4"/>
        <v>70</v>
      </c>
      <c r="E11">
        <v>750</v>
      </c>
      <c r="F11">
        <v>6</v>
      </c>
      <c r="H11">
        <v>2.5</v>
      </c>
      <c r="I11">
        <f t="shared" si="0"/>
        <v>1.3231250000000001</v>
      </c>
      <c r="J11">
        <f t="shared" si="3"/>
        <v>664</v>
      </c>
      <c r="K11">
        <f t="shared" si="5"/>
        <v>70</v>
      </c>
      <c r="L11" s="4">
        <f t="shared" si="1"/>
        <v>878.55500000000006</v>
      </c>
    </row>
    <row r="12" spans="1:12" x14ac:dyDescent="0.25">
      <c r="A12" t="s">
        <v>0</v>
      </c>
      <c r="B12">
        <f t="shared" si="2"/>
        <v>1.3018750000000001</v>
      </c>
      <c r="C12">
        <v>4</v>
      </c>
      <c r="D12">
        <f t="shared" si="4"/>
        <v>80</v>
      </c>
      <c r="E12">
        <v>750</v>
      </c>
      <c r="F12">
        <v>6</v>
      </c>
      <c r="H12">
        <v>2.5</v>
      </c>
      <c r="I12">
        <f t="shared" si="0"/>
        <v>1.1981249999999999</v>
      </c>
      <c r="J12">
        <f t="shared" si="3"/>
        <v>716</v>
      </c>
      <c r="K12">
        <f t="shared" si="5"/>
        <v>80</v>
      </c>
      <c r="L12" s="4">
        <f t="shared" si="1"/>
        <v>857.85749999999996</v>
      </c>
    </row>
    <row r="13" spans="1:12" x14ac:dyDescent="0.25">
      <c r="A13" t="s">
        <v>0</v>
      </c>
      <c r="B13">
        <f t="shared" si="2"/>
        <v>1.4268750000000001</v>
      </c>
      <c r="C13">
        <v>4</v>
      </c>
      <c r="D13">
        <f t="shared" si="4"/>
        <v>90</v>
      </c>
      <c r="E13">
        <v>750</v>
      </c>
      <c r="F13">
        <v>6</v>
      </c>
      <c r="H13">
        <v>2.5</v>
      </c>
      <c r="I13">
        <f t="shared" si="0"/>
        <v>1.0731249999999999</v>
      </c>
      <c r="J13">
        <f t="shared" si="3"/>
        <v>768</v>
      </c>
      <c r="K13">
        <f t="shared" si="5"/>
        <v>90</v>
      </c>
      <c r="L13" s="4">
        <f t="shared" si="1"/>
        <v>824.15999999999985</v>
      </c>
    </row>
    <row r="14" spans="1:12" x14ac:dyDescent="0.25">
      <c r="A14" t="s">
        <v>0</v>
      </c>
      <c r="B14">
        <f t="shared" si="2"/>
        <v>1.5518750000000001</v>
      </c>
      <c r="C14">
        <v>4</v>
      </c>
      <c r="D14">
        <f t="shared" si="4"/>
        <v>100</v>
      </c>
      <c r="E14">
        <v>750</v>
      </c>
      <c r="F14">
        <v>6</v>
      </c>
      <c r="H14">
        <v>2.5</v>
      </c>
      <c r="I14">
        <f t="shared" si="0"/>
        <v>0.94812499999999988</v>
      </c>
      <c r="J14">
        <f t="shared" si="3"/>
        <v>820</v>
      </c>
      <c r="K14">
        <f t="shared" si="5"/>
        <v>100</v>
      </c>
      <c r="L14" s="4">
        <f t="shared" si="1"/>
        <v>777.46249999999986</v>
      </c>
    </row>
    <row r="15" spans="1:12" x14ac:dyDescent="0.25">
      <c r="A15" t="s">
        <v>0</v>
      </c>
      <c r="B15">
        <f t="shared" si="2"/>
        <v>1.6768750000000001</v>
      </c>
      <c r="C15">
        <v>4</v>
      </c>
      <c r="D15">
        <f t="shared" si="4"/>
        <v>110</v>
      </c>
      <c r="E15">
        <v>750</v>
      </c>
      <c r="F15">
        <v>6</v>
      </c>
      <c r="H15">
        <v>2.5</v>
      </c>
      <c r="I15">
        <f t="shared" si="0"/>
        <v>0.82312499999999988</v>
      </c>
      <c r="J15">
        <f t="shared" si="3"/>
        <v>872</v>
      </c>
      <c r="K15">
        <f t="shared" si="5"/>
        <v>110</v>
      </c>
      <c r="L15" s="4">
        <f t="shared" si="1"/>
        <v>717.76499999999987</v>
      </c>
    </row>
    <row r="16" spans="1:12" x14ac:dyDescent="0.25">
      <c r="A16" t="s">
        <v>0</v>
      </c>
      <c r="B16">
        <f t="shared" si="2"/>
        <v>1.8018750000000001</v>
      </c>
      <c r="C16">
        <v>4</v>
      </c>
      <c r="D16">
        <f t="shared" si="4"/>
        <v>120</v>
      </c>
      <c r="E16">
        <v>750</v>
      </c>
      <c r="F16">
        <v>6</v>
      </c>
      <c r="H16">
        <v>2.5</v>
      </c>
      <c r="I16">
        <f t="shared" si="0"/>
        <v>0.69812499999999988</v>
      </c>
      <c r="J16">
        <f t="shared" si="3"/>
        <v>924</v>
      </c>
      <c r="K16">
        <f t="shared" si="5"/>
        <v>120</v>
      </c>
      <c r="L16" s="4">
        <f t="shared" si="1"/>
        <v>645.06749999999988</v>
      </c>
    </row>
    <row r="17" spans="1:12" x14ac:dyDescent="0.25">
      <c r="A17" t="s">
        <v>0</v>
      </c>
      <c r="B17">
        <f t="shared" si="2"/>
        <v>1.9268750000000001</v>
      </c>
      <c r="C17">
        <v>4</v>
      </c>
      <c r="D17">
        <f t="shared" si="4"/>
        <v>130</v>
      </c>
      <c r="E17">
        <v>750</v>
      </c>
      <c r="F17">
        <v>6</v>
      </c>
      <c r="H17">
        <v>2.5</v>
      </c>
      <c r="I17">
        <f t="shared" si="0"/>
        <v>0.57312499999999988</v>
      </c>
      <c r="J17">
        <f t="shared" si="3"/>
        <v>976</v>
      </c>
      <c r="K17">
        <f t="shared" si="5"/>
        <v>130</v>
      </c>
      <c r="L17" s="4">
        <f t="shared" si="1"/>
        <v>559.36999999999989</v>
      </c>
    </row>
    <row r="18" spans="1:12" x14ac:dyDescent="0.25">
      <c r="A18" t="s">
        <v>0</v>
      </c>
      <c r="B18">
        <f t="shared" si="2"/>
        <v>2.0518749999999999</v>
      </c>
      <c r="C18">
        <v>4</v>
      </c>
      <c r="D18">
        <f t="shared" si="4"/>
        <v>140</v>
      </c>
      <c r="E18">
        <v>750</v>
      </c>
      <c r="F18">
        <v>6</v>
      </c>
      <c r="H18">
        <v>2.5</v>
      </c>
      <c r="I18">
        <f t="shared" si="0"/>
        <v>0.44812500000000011</v>
      </c>
      <c r="J18">
        <f t="shared" si="3"/>
        <v>1028</v>
      </c>
      <c r="K18">
        <f t="shared" si="5"/>
        <v>140</v>
      </c>
      <c r="L18" s="4">
        <f t="shared" si="1"/>
        <v>460.67250000000013</v>
      </c>
    </row>
    <row r="19" spans="1:12" x14ac:dyDescent="0.25">
      <c r="A19" t="s">
        <v>0</v>
      </c>
      <c r="B19">
        <f t="shared" si="2"/>
        <v>2.1768749999999999</v>
      </c>
      <c r="C19">
        <v>4</v>
      </c>
      <c r="D19">
        <f t="shared" si="4"/>
        <v>150</v>
      </c>
      <c r="E19">
        <v>750</v>
      </c>
      <c r="F19">
        <v>6</v>
      </c>
      <c r="H19">
        <v>2.5</v>
      </c>
      <c r="I19">
        <f t="shared" si="0"/>
        <v>0.32312500000000011</v>
      </c>
      <c r="J19">
        <f t="shared" si="3"/>
        <v>1080</v>
      </c>
      <c r="K19">
        <f t="shared" si="5"/>
        <v>150</v>
      </c>
      <c r="L19" s="4">
        <f t="shared" si="1"/>
        <v>348.97500000000014</v>
      </c>
    </row>
    <row r="20" spans="1:12" x14ac:dyDescent="0.25">
      <c r="A20" t="s">
        <v>0</v>
      </c>
      <c r="B20">
        <f t="shared" si="2"/>
        <v>2.3018749999999999</v>
      </c>
      <c r="C20">
        <v>4</v>
      </c>
      <c r="D20">
        <f t="shared" si="4"/>
        <v>160</v>
      </c>
      <c r="E20">
        <v>750</v>
      </c>
      <c r="F20">
        <v>6</v>
      </c>
      <c r="H20">
        <v>2.5</v>
      </c>
      <c r="I20">
        <f t="shared" si="0"/>
        <v>0.19812500000000011</v>
      </c>
      <c r="J20">
        <f t="shared" si="3"/>
        <v>1132</v>
      </c>
      <c r="K20">
        <f t="shared" si="5"/>
        <v>160</v>
      </c>
      <c r="L20" s="4">
        <f t="shared" si="1"/>
        <v>224.27750000000012</v>
      </c>
    </row>
    <row r="21" spans="1:12" x14ac:dyDescent="0.25">
      <c r="A21" t="s">
        <v>0</v>
      </c>
      <c r="B21">
        <f t="shared" si="2"/>
        <v>2.4268749999999999</v>
      </c>
      <c r="C21">
        <v>4</v>
      </c>
      <c r="D21">
        <f t="shared" si="4"/>
        <v>170</v>
      </c>
      <c r="E21">
        <v>750</v>
      </c>
      <c r="F21">
        <v>6</v>
      </c>
      <c r="H21">
        <v>2.5</v>
      </c>
      <c r="I21">
        <f t="shared" si="0"/>
        <v>7.3125000000000107E-2</v>
      </c>
      <c r="J21">
        <f t="shared" si="3"/>
        <v>1184</v>
      </c>
      <c r="K21">
        <f t="shared" si="5"/>
        <v>170</v>
      </c>
      <c r="L21" s="4">
        <f t="shared" si="1"/>
        <v>86.580000000000126</v>
      </c>
    </row>
  </sheetData>
  <scenarios current="0" sqref="L5">
    <scenario name="Expensive Sugar" locked="1" count="1" user="Felienne" comment="Created by Felienne on 3/18/2016">
      <inputCells r="D4" val="0.1"/>
    </scenario>
  </scenarios>
  <dataConsolidate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8"/>
  <sheetViews>
    <sheetView tabSelected="1" zoomScaleNormal="100" workbookViewId="0">
      <selection activeCell="A5" sqref="A5"/>
    </sheetView>
  </sheetViews>
  <sheetFormatPr defaultRowHeight="15" x14ac:dyDescent="0.25"/>
  <cols>
    <col min="1" max="1" width="14.7109375" style="13" bestFit="1" customWidth="1"/>
    <col min="2" max="2" width="9.28515625" style="14" customWidth="1"/>
    <col min="3" max="6" width="8.85546875" style="13" customWidth="1"/>
    <col min="7" max="16384" width="9.140625" style="13"/>
  </cols>
  <sheetData>
    <row r="1" spans="1:6" x14ac:dyDescent="0.25">
      <c r="C1" s="17" t="s">
        <v>36</v>
      </c>
      <c r="D1" s="17" t="s">
        <v>66</v>
      </c>
      <c r="E1" s="17" t="s">
        <v>37</v>
      </c>
      <c r="F1" s="17" t="s">
        <v>36</v>
      </c>
    </row>
    <row r="2" spans="1:6" x14ac:dyDescent="0.25">
      <c r="C2" s="17" t="s">
        <v>10</v>
      </c>
      <c r="D2" s="17" t="s">
        <v>3</v>
      </c>
      <c r="E2" s="17" t="s">
        <v>1</v>
      </c>
      <c r="F2" s="17" t="s">
        <v>2</v>
      </c>
    </row>
    <row r="3" spans="1:6" x14ac:dyDescent="0.25">
      <c r="A3" s="17" t="s">
        <v>0</v>
      </c>
      <c r="C3" s="13">
        <v>4</v>
      </c>
      <c r="D3" s="13">
        <v>200</v>
      </c>
      <c r="E3" s="13">
        <v>750</v>
      </c>
      <c r="F3" s="13">
        <v>6</v>
      </c>
    </row>
    <row r="4" spans="1:6" s="14" customFormat="1" x14ac:dyDescent="0.25">
      <c r="A4" s="14" t="s">
        <v>65</v>
      </c>
      <c r="D4" s="14">
        <v>0.02</v>
      </c>
      <c r="E4" s="14">
        <v>1E-4</v>
      </c>
      <c r="F4" s="14">
        <v>0.02</v>
      </c>
    </row>
    <row r="5" spans="1:6" x14ac:dyDescent="0.25">
      <c r="E5" s="14"/>
    </row>
    <row r="6" spans="1:6" x14ac:dyDescent="0.25">
      <c r="E6" s="14"/>
    </row>
    <row r="7" spans="1:6" x14ac:dyDescent="0.25">
      <c r="E7" s="14"/>
    </row>
    <row r="8" spans="1:6" x14ac:dyDescent="0.25">
      <c r="E8" s="14"/>
    </row>
    <row r="9" spans="1:6" x14ac:dyDescent="0.25">
      <c r="E9" s="14"/>
    </row>
    <row r="10" spans="1:6" x14ac:dyDescent="0.25">
      <c r="B10" s="16"/>
      <c r="E10" s="14"/>
    </row>
    <row r="11" spans="1:6" x14ac:dyDescent="0.25">
      <c r="E11" s="14"/>
    </row>
    <row r="12" spans="1:6" x14ac:dyDescent="0.25">
      <c r="E12" s="14"/>
    </row>
    <row r="13" spans="1:6" x14ac:dyDescent="0.25">
      <c r="E13" s="14"/>
    </row>
    <row r="14" spans="1:6" x14ac:dyDescent="0.25">
      <c r="E14" s="14"/>
    </row>
    <row r="15" spans="1:6" x14ac:dyDescent="0.25">
      <c r="E15" s="14"/>
    </row>
    <row r="16" spans="1:6" x14ac:dyDescent="0.25">
      <c r="E16" s="14"/>
    </row>
    <row r="17" spans="4:5" x14ac:dyDescent="0.25">
      <c r="E17" s="14"/>
    </row>
    <row r="18" spans="4:5" x14ac:dyDescent="0.25">
      <c r="D18" s="1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ecipes</vt:lpstr>
      <vt:lpstr>Sales Prices</vt:lpstr>
      <vt:lpstr>Sales</vt:lpstr>
      <vt:lpstr>Sales Target</vt:lpstr>
      <vt:lpstr>WhatIf-Solver</vt:lpstr>
      <vt:lpstr>Experimental Recip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ienne</dc:creator>
  <cp:lastModifiedBy>MelodyPC</cp:lastModifiedBy>
  <dcterms:created xsi:type="dcterms:W3CDTF">2016-03-16T09:17:24Z</dcterms:created>
  <dcterms:modified xsi:type="dcterms:W3CDTF">2016-05-15T14:12:05Z</dcterms:modified>
</cp:coreProperties>
</file>